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S4001"/>
  <sheetViews>
    <sheetView workbookViewId="0">
      <pane xSplit="1" ySplit="12" topLeftCell="B46" activePane="bottomRight" state="frozen"/>
      <selection pane="topRight" activeCell="B1" sqref="B1"/>
      <selection pane="bottomLeft" activeCell="A13" sqref="A13"/>
      <selection pane="bottomRight"/>
    </sheetView>
  </sheetViews>
  <sheetFormatPr defaultRowHeight="11.25"/>
  <cols>
    <col min="1" max="1" width="9.85546875" style="27" customWidth="1"/>
    <col min="2" max="2" width="13.140625" style="9" customWidth="1"/>
    <col min="3" max="5" width="9.7109375" style="27" customWidth="1"/>
    <col min="6" max="6" width="17" style="27" customWidth="1"/>
    <col min="7" max="7" width="17.42578125" style="28" bestFit="1" customWidth="1"/>
    <col min="8" max="8" width="1.5703125" style="28" customWidth="1"/>
    <col min="9" max="10" width="6.7109375" style="27" customWidth="1"/>
    <col min="11" max="11" width="13" style="27" customWidth="1"/>
    <col min="12" max="12" width="6.7109375" style="27" customWidth="1"/>
    <col min="13" max="13" width="12.28515625" style="27" bestFit="1" customWidth="1"/>
    <col min="14" max="14" width="20.5703125" style="27" customWidth="1"/>
    <col min="15" max="18" width="6.7109375" style="27" customWidth="1"/>
    <col min="19" max="19" width="8.7109375" style="27" customWidth="1"/>
    <col min="20" max="23" width="10.5703125" style="27" customWidth="1"/>
    <col min="24" max="24" width="15" style="27" customWidth="1"/>
    <col min="25" max="25" width="18.28515625" style="27" customWidth="1"/>
    <col min="26" max="30" width="9.140625" style="27"/>
    <col min="31" max="32" width="9.42578125" style="27" bestFit="1" customWidth="1"/>
    <col min="33" max="248" width="9.140625" style="27"/>
    <col min="249" max="249" width="4.5703125" style="27" customWidth="1"/>
    <col min="250" max="250" width="13.140625" style="27" customWidth="1"/>
    <col min="251" max="254" width="17.42578125" style="27" customWidth="1"/>
    <col min="255" max="255" width="1.5703125" style="27" customWidth="1"/>
    <col min="256" max="258" width="15.140625" style="27" customWidth="1"/>
    <col min="259" max="259" width="15" style="27" customWidth="1"/>
    <col min="260" max="260" width="18.28515625" style="27" customWidth="1"/>
    <col min="261" max="261" width="9.140625" style="27"/>
    <col min="262" max="262" width="9.28515625" style="27" customWidth="1"/>
    <col min="263" max="263" width="13.85546875" style="27" customWidth="1"/>
    <col min="264" max="264" width="9.28515625" style="27" customWidth="1"/>
    <col min="265" max="268" width="13.42578125" style="27" customWidth="1"/>
    <col min="269" max="269" width="15.140625" style="27" customWidth="1"/>
    <col min="270" max="270" width="13.5703125" style="27" customWidth="1"/>
    <col min="271" max="271" width="12.7109375" style="27" customWidth="1"/>
    <col min="272" max="272" width="9.28515625" style="27" customWidth="1"/>
    <col min="273" max="273" width="14.85546875" style="27" customWidth="1"/>
    <col min="274" max="275" width="9.140625" style="27"/>
    <col min="276" max="276" width="8.7109375" style="27" bestFit="1" customWidth="1"/>
    <col min="277" max="280" width="13.5703125" style="27" customWidth="1"/>
    <col min="281" max="504" width="9.140625" style="27"/>
    <col min="505" max="505" width="4.5703125" style="27" customWidth="1"/>
    <col min="506" max="506" width="13.140625" style="27" customWidth="1"/>
    <col min="507" max="510" width="17.42578125" style="27" customWidth="1"/>
    <col min="511" max="511" width="1.5703125" style="27" customWidth="1"/>
    <col min="512" max="514" width="15.140625" style="27" customWidth="1"/>
    <col min="515" max="515" width="15" style="27" customWidth="1"/>
    <col min="516" max="516" width="18.28515625" style="27" customWidth="1"/>
    <col min="517" max="517" width="9.140625" style="27"/>
    <col min="518" max="518" width="9.28515625" style="27" customWidth="1"/>
    <col min="519" max="519" width="13.85546875" style="27" customWidth="1"/>
    <col min="520" max="520" width="9.28515625" style="27" customWidth="1"/>
    <col min="521" max="524" width="13.42578125" style="27" customWidth="1"/>
    <col min="525" max="525" width="15.140625" style="27" customWidth="1"/>
    <col min="526" max="526" width="13.5703125" style="27" customWidth="1"/>
    <col min="527" max="527" width="12.7109375" style="27" customWidth="1"/>
    <col min="528" max="528" width="9.28515625" style="27" customWidth="1"/>
    <col min="529" max="529" width="14.85546875" style="27" customWidth="1"/>
    <col min="530" max="531" width="9.140625" style="27"/>
    <col min="532" max="532" width="8.7109375" style="27" bestFit="1" customWidth="1"/>
    <col min="533" max="536" width="13.5703125" style="27" customWidth="1"/>
    <col min="537" max="760" width="9.140625" style="27"/>
    <col min="761" max="761" width="4.5703125" style="27" customWidth="1"/>
    <col min="762" max="762" width="13.140625" style="27" customWidth="1"/>
    <col min="763" max="766" width="17.42578125" style="27" customWidth="1"/>
    <col min="767" max="767" width="1.5703125" style="27" customWidth="1"/>
    <col min="768" max="770" width="15.140625" style="27" customWidth="1"/>
    <col min="771" max="771" width="15" style="27" customWidth="1"/>
    <col min="772" max="772" width="18.28515625" style="27" customWidth="1"/>
    <col min="773" max="773" width="9.140625" style="27"/>
    <col min="774" max="774" width="9.28515625" style="27" customWidth="1"/>
    <col min="775" max="775" width="13.85546875" style="27" customWidth="1"/>
    <col min="776" max="776" width="9.28515625" style="27" customWidth="1"/>
    <col min="777" max="780" width="13.42578125" style="27" customWidth="1"/>
    <col min="781" max="781" width="15.140625" style="27" customWidth="1"/>
    <col min="782" max="782" width="13.5703125" style="27" customWidth="1"/>
    <col min="783" max="783" width="12.7109375" style="27" customWidth="1"/>
    <col min="784" max="784" width="9.28515625" style="27" customWidth="1"/>
    <col min="785" max="785" width="14.85546875" style="27" customWidth="1"/>
    <col min="786" max="787" width="9.140625" style="27"/>
    <col min="788" max="788" width="8.7109375" style="27" bestFit="1" customWidth="1"/>
    <col min="789" max="792" width="13.5703125" style="27" customWidth="1"/>
    <col min="793" max="1016" width="9.140625" style="27"/>
    <col min="1017" max="1017" width="4.5703125" style="27" customWidth="1"/>
    <col min="1018" max="1018" width="13.140625" style="27" customWidth="1"/>
    <col min="1019" max="1022" width="17.42578125" style="27" customWidth="1"/>
    <col min="1023" max="1023" width="1.5703125" style="27" customWidth="1"/>
    <col min="1024" max="1026" width="15.140625" style="27" customWidth="1"/>
    <col min="1027" max="1027" width="15" style="27" customWidth="1"/>
    <col min="1028" max="1028" width="18.28515625" style="27" customWidth="1"/>
    <col min="1029" max="1029" width="9.140625" style="27"/>
    <col min="1030" max="1030" width="9.28515625" style="27" customWidth="1"/>
    <col min="1031" max="1031" width="13.85546875" style="27" customWidth="1"/>
    <col min="1032" max="1032" width="9.28515625" style="27" customWidth="1"/>
    <col min="1033" max="1036" width="13.42578125" style="27" customWidth="1"/>
    <col min="1037" max="1037" width="15.140625" style="27" customWidth="1"/>
    <col min="1038" max="1038" width="13.5703125" style="27" customWidth="1"/>
    <col min="1039" max="1039" width="12.7109375" style="27" customWidth="1"/>
    <col min="1040" max="1040" width="9.28515625" style="27" customWidth="1"/>
    <col min="1041" max="1041" width="14.85546875" style="27" customWidth="1"/>
    <col min="1042" max="1043" width="9.140625" style="27"/>
    <col min="1044" max="1044" width="8.7109375" style="27" bestFit="1" customWidth="1"/>
    <col min="1045" max="1048" width="13.5703125" style="27" customWidth="1"/>
    <col min="1049" max="1272" width="9.140625" style="27"/>
    <col min="1273" max="1273" width="4.5703125" style="27" customWidth="1"/>
    <col min="1274" max="1274" width="13.140625" style="27" customWidth="1"/>
    <col min="1275" max="1278" width="17.42578125" style="27" customWidth="1"/>
    <col min="1279" max="1279" width="1.5703125" style="27" customWidth="1"/>
    <col min="1280" max="1282" width="15.140625" style="27" customWidth="1"/>
    <col min="1283" max="1283" width="15" style="27" customWidth="1"/>
    <col min="1284" max="1284" width="18.28515625" style="27" customWidth="1"/>
    <col min="1285" max="1285" width="9.140625" style="27"/>
    <col min="1286" max="1286" width="9.28515625" style="27" customWidth="1"/>
    <col min="1287" max="1287" width="13.85546875" style="27" customWidth="1"/>
    <col min="1288" max="1288" width="9.28515625" style="27" customWidth="1"/>
    <col min="1289" max="1292" width="13.42578125" style="27" customWidth="1"/>
    <col min="1293" max="1293" width="15.140625" style="27" customWidth="1"/>
    <col min="1294" max="1294" width="13.5703125" style="27" customWidth="1"/>
    <col min="1295" max="1295" width="12.7109375" style="27" customWidth="1"/>
    <col min="1296" max="1296" width="9.28515625" style="27" customWidth="1"/>
    <col min="1297" max="1297" width="14.85546875" style="27" customWidth="1"/>
    <col min="1298" max="1299" width="9.140625" style="27"/>
    <col min="1300" max="1300" width="8.7109375" style="27" bestFit="1" customWidth="1"/>
    <col min="1301" max="1304" width="13.5703125" style="27" customWidth="1"/>
    <col min="1305" max="1528" width="9.140625" style="27"/>
    <col min="1529" max="1529" width="4.5703125" style="27" customWidth="1"/>
    <col min="1530" max="1530" width="13.140625" style="27" customWidth="1"/>
    <col min="1531" max="1534" width="17.42578125" style="27" customWidth="1"/>
    <col min="1535" max="1535" width="1.5703125" style="27" customWidth="1"/>
    <col min="1536" max="1538" width="15.140625" style="27" customWidth="1"/>
    <col min="1539" max="1539" width="15" style="27" customWidth="1"/>
    <col min="1540" max="1540" width="18.28515625" style="27" customWidth="1"/>
    <col min="1541" max="1541" width="9.140625" style="27"/>
    <col min="1542" max="1542" width="9.28515625" style="27" customWidth="1"/>
    <col min="1543" max="1543" width="13.85546875" style="27" customWidth="1"/>
    <col min="1544" max="1544" width="9.28515625" style="27" customWidth="1"/>
    <col min="1545" max="1548" width="13.42578125" style="27" customWidth="1"/>
    <col min="1549" max="1549" width="15.140625" style="27" customWidth="1"/>
    <col min="1550" max="1550" width="13.5703125" style="27" customWidth="1"/>
    <col min="1551" max="1551" width="12.7109375" style="27" customWidth="1"/>
    <col min="1552" max="1552" width="9.28515625" style="27" customWidth="1"/>
    <col min="1553" max="1553" width="14.85546875" style="27" customWidth="1"/>
    <col min="1554" max="1555" width="9.140625" style="27"/>
    <col min="1556" max="1556" width="8.7109375" style="27" bestFit="1" customWidth="1"/>
    <col min="1557" max="1560" width="13.5703125" style="27" customWidth="1"/>
    <col min="1561" max="1784" width="9.140625" style="27"/>
    <col min="1785" max="1785" width="4.5703125" style="27" customWidth="1"/>
    <col min="1786" max="1786" width="13.140625" style="27" customWidth="1"/>
    <col min="1787" max="1790" width="17.42578125" style="27" customWidth="1"/>
    <col min="1791" max="1791" width="1.5703125" style="27" customWidth="1"/>
    <col min="1792" max="1794" width="15.140625" style="27" customWidth="1"/>
    <col min="1795" max="1795" width="15" style="27" customWidth="1"/>
    <col min="1796" max="1796" width="18.28515625" style="27" customWidth="1"/>
    <col min="1797" max="1797" width="9.140625" style="27"/>
    <col min="1798" max="1798" width="9.28515625" style="27" customWidth="1"/>
    <col min="1799" max="1799" width="13.85546875" style="27" customWidth="1"/>
    <col min="1800" max="1800" width="9.28515625" style="27" customWidth="1"/>
    <col min="1801" max="1804" width="13.42578125" style="27" customWidth="1"/>
    <col min="1805" max="1805" width="15.140625" style="27" customWidth="1"/>
    <col min="1806" max="1806" width="13.5703125" style="27" customWidth="1"/>
    <col min="1807" max="1807" width="12.7109375" style="27" customWidth="1"/>
    <col min="1808" max="1808" width="9.28515625" style="27" customWidth="1"/>
    <col min="1809" max="1809" width="14.85546875" style="27" customWidth="1"/>
    <col min="1810" max="1811" width="9.140625" style="27"/>
    <col min="1812" max="1812" width="8.7109375" style="27" bestFit="1" customWidth="1"/>
    <col min="1813" max="1816" width="13.5703125" style="27" customWidth="1"/>
    <col min="1817" max="2040" width="9.140625" style="27"/>
    <col min="2041" max="2041" width="4.5703125" style="27" customWidth="1"/>
    <col min="2042" max="2042" width="13.140625" style="27" customWidth="1"/>
    <col min="2043" max="2046" width="17.42578125" style="27" customWidth="1"/>
    <col min="2047" max="2047" width="1.5703125" style="27" customWidth="1"/>
    <col min="2048" max="2050" width="15.140625" style="27" customWidth="1"/>
    <col min="2051" max="2051" width="15" style="27" customWidth="1"/>
    <col min="2052" max="2052" width="18.28515625" style="27" customWidth="1"/>
    <col min="2053" max="2053" width="9.140625" style="27"/>
    <col min="2054" max="2054" width="9.28515625" style="27" customWidth="1"/>
    <col min="2055" max="2055" width="13.85546875" style="27" customWidth="1"/>
    <col min="2056" max="2056" width="9.28515625" style="27" customWidth="1"/>
    <col min="2057" max="2060" width="13.42578125" style="27" customWidth="1"/>
    <col min="2061" max="2061" width="15.140625" style="27" customWidth="1"/>
    <col min="2062" max="2062" width="13.5703125" style="27" customWidth="1"/>
    <col min="2063" max="2063" width="12.7109375" style="27" customWidth="1"/>
    <col min="2064" max="2064" width="9.28515625" style="27" customWidth="1"/>
    <col min="2065" max="2065" width="14.85546875" style="27" customWidth="1"/>
    <col min="2066" max="2067" width="9.140625" style="27"/>
    <col min="2068" max="2068" width="8.7109375" style="27" bestFit="1" customWidth="1"/>
    <col min="2069" max="2072" width="13.5703125" style="27" customWidth="1"/>
    <col min="2073" max="2296" width="9.140625" style="27"/>
    <col min="2297" max="2297" width="4.5703125" style="27" customWidth="1"/>
    <col min="2298" max="2298" width="13.140625" style="27" customWidth="1"/>
    <col min="2299" max="2302" width="17.42578125" style="27" customWidth="1"/>
    <col min="2303" max="2303" width="1.5703125" style="27" customWidth="1"/>
    <col min="2304" max="2306" width="15.140625" style="27" customWidth="1"/>
    <col min="2307" max="2307" width="15" style="27" customWidth="1"/>
    <col min="2308" max="2308" width="18.28515625" style="27" customWidth="1"/>
    <col min="2309" max="2309" width="9.140625" style="27"/>
    <col min="2310" max="2310" width="9.28515625" style="27" customWidth="1"/>
    <col min="2311" max="2311" width="13.85546875" style="27" customWidth="1"/>
    <col min="2312" max="2312" width="9.28515625" style="27" customWidth="1"/>
    <col min="2313" max="2316" width="13.42578125" style="27" customWidth="1"/>
    <col min="2317" max="2317" width="15.140625" style="27" customWidth="1"/>
    <col min="2318" max="2318" width="13.5703125" style="27" customWidth="1"/>
    <col min="2319" max="2319" width="12.7109375" style="27" customWidth="1"/>
    <col min="2320" max="2320" width="9.28515625" style="27" customWidth="1"/>
    <col min="2321" max="2321" width="14.85546875" style="27" customWidth="1"/>
    <col min="2322" max="2323" width="9.140625" style="27"/>
    <col min="2324" max="2324" width="8.7109375" style="27" bestFit="1" customWidth="1"/>
    <col min="2325" max="2328" width="13.5703125" style="27" customWidth="1"/>
    <col min="2329" max="2552" width="9.140625" style="27"/>
    <col min="2553" max="2553" width="4.5703125" style="27" customWidth="1"/>
    <col min="2554" max="2554" width="13.140625" style="27" customWidth="1"/>
    <col min="2555" max="2558" width="17.42578125" style="27" customWidth="1"/>
    <col min="2559" max="2559" width="1.5703125" style="27" customWidth="1"/>
    <col min="2560" max="2562" width="15.140625" style="27" customWidth="1"/>
    <col min="2563" max="2563" width="15" style="27" customWidth="1"/>
    <col min="2564" max="2564" width="18.28515625" style="27" customWidth="1"/>
    <col min="2565" max="2565" width="9.140625" style="27"/>
    <col min="2566" max="2566" width="9.28515625" style="27" customWidth="1"/>
    <col min="2567" max="2567" width="13.85546875" style="27" customWidth="1"/>
    <col min="2568" max="2568" width="9.28515625" style="27" customWidth="1"/>
    <col min="2569" max="2572" width="13.42578125" style="27" customWidth="1"/>
    <col min="2573" max="2573" width="15.140625" style="27" customWidth="1"/>
    <col min="2574" max="2574" width="13.5703125" style="27" customWidth="1"/>
    <col min="2575" max="2575" width="12.7109375" style="27" customWidth="1"/>
    <col min="2576" max="2576" width="9.28515625" style="27" customWidth="1"/>
    <col min="2577" max="2577" width="14.85546875" style="27" customWidth="1"/>
    <col min="2578" max="2579" width="9.140625" style="27"/>
    <col min="2580" max="2580" width="8.7109375" style="27" bestFit="1" customWidth="1"/>
    <col min="2581" max="2584" width="13.5703125" style="27" customWidth="1"/>
    <col min="2585" max="2808" width="9.140625" style="27"/>
    <col min="2809" max="2809" width="4.5703125" style="27" customWidth="1"/>
    <col min="2810" max="2810" width="13.140625" style="27" customWidth="1"/>
    <col min="2811" max="2814" width="17.42578125" style="27" customWidth="1"/>
    <col min="2815" max="2815" width="1.5703125" style="27" customWidth="1"/>
    <col min="2816" max="2818" width="15.140625" style="27" customWidth="1"/>
    <col min="2819" max="2819" width="15" style="27" customWidth="1"/>
    <col min="2820" max="2820" width="18.28515625" style="27" customWidth="1"/>
    <col min="2821" max="2821" width="9.140625" style="27"/>
    <col min="2822" max="2822" width="9.28515625" style="27" customWidth="1"/>
    <col min="2823" max="2823" width="13.85546875" style="27" customWidth="1"/>
    <col min="2824" max="2824" width="9.28515625" style="27" customWidth="1"/>
    <col min="2825" max="2828" width="13.42578125" style="27" customWidth="1"/>
    <col min="2829" max="2829" width="15.140625" style="27" customWidth="1"/>
    <col min="2830" max="2830" width="13.5703125" style="27" customWidth="1"/>
    <col min="2831" max="2831" width="12.7109375" style="27" customWidth="1"/>
    <col min="2832" max="2832" width="9.28515625" style="27" customWidth="1"/>
    <col min="2833" max="2833" width="14.85546875" style="27" customWidth="1"/>
    <col min="2834" max="2835" width="9.140625" style="27"/>
    <col min="2836" max="2836" width="8.7109375" style="27" bestFit="1" customWidth="1"/>
    <col min="2837" max="2840" width="13.5703125" style="27" customWidth="1"/>
    <col min="2841" max="3064" width="9.140625" style="27"/>
    <col min="3065" max="3065" width="4.5703125" style="27" customWidth="1"/>
    <col min="3066" max="3066" width="13.140625" style="27" customWidth="1"/>
    <col min="3067" max="3070" width="17.42578125" style="27" customWidth="1"/>
    <col min="3071" max="3071" width="1.5703125" style="27" customWidth="1"/>
    <col min="3072" max="3074" width="15.140625" style="27" customWidth="1"/>
    <col min="3075" max="3075" width="15" style="27" customWidth="1"/>
    <col min="3076" max="3076" width="18.28515625" style="27" customWidth="1"/>
    <col min="3077" max="3077" width="9.140625" style="27"/>
    <col min="3078" max="3078" width="9.28515625" style="27" customWidth="1"/>
    <col min="3079" max="3079" width="13.85546875" style="27" customWidth="1"/>
    <col min="3080" max="3080" width="9.28515625" style="27" customWidth="1"/>
    <col min="3081" max="3084" width="13.42578125" style="27" customWidth="1"/>
    <col min="3085" max="3085" width="15.140625" style="27" customWidth="1"/>
    <col min="3086" max="3086" width="13.5703125" style="27" customWidth="1"/>
    <col min="3087" max="3087" width="12.7109375" style="27" customWidth="1"/>
    <col min="3088" max="3088" width="9.28515625" style="27" customWidth="1"/>
    <col min="3089" max="3089" width="14.85546875" style="27" customWidth="1"/>
    <col min="3090" max="3091" width="9.140625" style="27"/>
    <col min="3092" max="3092" width="8.7109375" style="27" bestFit="1" customWidth="1"/>
    <col min="3093" max="3096" width="13.5703125" style="27" customWidth="1"/>
    <col min="3097" max="3320" width="9.140625" style="27"/>
    <col min="3321" max="3321" width="4.5703125" style="27" customWidth="1"/>
    <col min="3322" max="3322" width="13.140625" style="27" customWidth="1"/>
    <col min="3323" max="3326" width="17.42578125" style="27" customWidth="1"/>
    <col min="3327" max="3327" width="1.5703125" style="27" customWidth="1"/>
    <col min="3328" max="3330" width="15.140625" style="27" customWidth="1"/>
    <col min="3331" max="3331" width="15" style="27" customWidth="1"/>
    <col min="3332" max="3332" width="18.28515625" style="27" customWidth="1"/>
    <col min="3333" max="3333" width="9.140625" style="27"/>
    <col min="3334" max="3334" width="9.28515625" style="27" customWidth="1"/>
    <col min="3335" max="3335" width="13.85546875" style="27" customWidth="1"/>
    <col min="3336" max="3336" width="9.28515625" style="27" customWidth="1"/>
    <col min="3337" max="3340" width="13.42578125" style="27" customWidth="1"/>
    <col min="3341" max="3341" width="15.140625" style="27" customWidth="1"/>
    <col min="3342" max="3342" width="13.5703125" style="27" customWidth="1"/>
    <col min="3343" max="3343" width="12.7109375" style="27" customWidth="1"/>
    <col min="3344" max="3344" width="9.28515625" style="27" customWidth="1"/>
    <col min="3345" max="3345" width="14.85546875" style="27" customWidth="1"/>
    <col min="3346" max="3347" width="9.140625" style="27"/>
    <col min="3348" max="3348" width="8.7109375" style="27" bestFit="1" customWidth="1"/>
    <col min="3349" max="3352" width="13.5703125" style="27" customWidth="1"/>
    <col min="3353" max="3576" width="9.140625" style="27"/>
    <col min="3577" max="3577" width="4.5703125" style="27" customWidth="1"/>
    <col min="3578" max="3578" width="13.140625" style="27" customWidth="1"/>
    <col min="3579" max="3582" width="17.42578125" style="27" customWidth="1"/>
    <col min="3583" max="3583" width="1.5703125" style="27" customWidth="1"/>
    <col min="3584" max="3586" width="15.140625" style="27" customWidth="1"/>
    <col min="3587" max="3587" width="15" style="27" customWidth="1"/>
    <col min="3588" max="3588" width="18.28515625" style="27" customWidth="1"/>
    <col min="3589" max="3589" width="9.140625" style="27"/>
    <col min="3590" max="3590" width="9.28515625" style="27" customWidth="1"/>
    <col min="3591" max="3591" width="13.85546875" style="27" customWidth="1"/>
    <col min="3592" max="3592" width="9.28515625" style="27" customWidth="1"/>
    <col min="3593" max="3596" width="13.42578125" style="27" customWidth="1"/>
    <col min="3597" max="3597" width="15.140625" style="27" customWidth="1"/>
    <col min="3598" max="3598" width="13.5703125" style="27" customWidth="1"/>
    <col min="3599" max="3599" width="12.7109375" style="27" customWidth="1"/>
    <col min="3600" max="3600" width="9.28515625" style="27" customWidth="1"/>
    <col min="3601" max="3601" width="14.85546875" style="27" customWidth="1"/>
    <col min="3602" max="3603" width="9.140625" style="27"/>
    <col min="3604" max="3604" width="8.7109375" style="27" bestFit="1" customWidth="1"/>
    <col min="3605" max="3608" width="13.5703125" style="27" customWidth="1"/>
    <col min="3609" max="3832" width="9.140625" style="27"/>
    <col min="3833" max="3833" width="4.5703125" style="27" customWidth="1"/>
    <col min="3834" max="3834" width="13.140625" style="27" customWidth="1"/>
    <col min="3835" max="3838" width="17.42578125" style="27" customWidth="1"/>
    <col min="3839" max="3839" width="1.5703125" style="27" customWidth="1"/>
    <col min="3840" max="3842" width="15.140625" style="27" customWidth="1"/>
    <col min="3843" max="3843" width="15" style="27" customWidth="1"/>
    <col min="3844" max="3844" width="18.28515625" style="27" customWidth="1"/>
    <col min="3845" max="3845" width="9.140625" style="27"/>
    <col min="3846" max="3846" width="9.28515625" style="27" customWidth="1"/>
    <col min="3847" max="3847" width="13.85546875" style="27" customWidth="1"/>
    <col min="3848" max="3848" width="9.28515625" style="27" customWidth="1"/>
    <col min="3849" max="3852" width="13.42578125" style="27" customWidth="1"/>
    <col min="3853" max="3853" width="15.140625" style="27" customWidth="1"/>
    <col min="3854" max="3854" width="13.5703125" style="27" customWidth="1"/>
    <col min="3855" max="3855" width="12.7109375" style="27" customWidth="1"/>
    <col min="3856" max="3856" width="9.28515625" style="27" customWidth="1"/>
    <col min="3857" max="3857" width="14.85546875" style="27" customWidth="1"/>
    <col min="3858" max="3859" width="9.140625" style="27"/>
    <col min="3860" max="3860" width="8.7109375" style="27" bestFit="1" customWidth="1"/>
    <col min="3861" max="3864" width="13.5703125" style="27" customWidth="1"/>
    <col min="3865" max="4088" width="9.140625" style="27"/>
    <col min="4089" max="4089" width="4.5703125" style="27" customWidth="1"/>
    <col min="4090" max="4090" width="13.140625" style="27" customWidth="1"/>
    <col min="4091" max="4094" width="17.42578125" style="27" customWidth="1"/>
    <col min="4095" max="4095" width="1.5703125" style="27" customWidth="1"/>
    <col min="4096" max="4098" width="15.140625" style="27" customWidth="1"/>
    <col min="4099" max="4099" width="15" style="27" customWidth="1"/>
    <col min="4100" max="4100" width="18.28515625" style="27" customWidth="1"/>
    <col min="4101" max="4101" width="9.140625" style="27"/>
    <col min="4102" max="4102" width="9.28515625" style="27" customWidth="1"/>
    <col min="4103" max="4103" width="13.85546875" style="27" customWidth="1"/>
    <col min="4104" max="4104" width="9.28515625" style="27" customWidth="1"/>
    <col min="4105" max="4108" width="13.42578125" style="27" customWidth="1"/>
    <col min="4109" max="4109" width="15.140625" style="27" customWidth="1"/>
    <col min="4110" max="4110" width="13.5703125" style="27" customWidth="1"/>
    <col min="4111" max="4111" width="12.7109375" style="27" customWidth="1"/>
    <col min="4112" max="4112" width="9.28515625" style="27" customWidth="1"/>
    <col min="4113" max="4113" width="14.85546875" style="27" customWidth="1"/>
    <col min="4114" max="4115" width="9.140625" style="27"/>
    <col min="4116" max="4116" width="8.7109375" style="27" bestFit="1" customWidth="1"/>
    <col min="4117" max="4120" width="13.5703125" style="27" customWidth="1"/>
    <col min="4121" max="4344" width="9.140625" style="27"/>
    <col min="4345" max="4345" width="4.5703125" style="27" customWidth="1"/>
    <col min="4346" max="4346" width="13.140625" style="27" customWidth="1"/>
    <col min="4347" max="4350" width="17.42578125" style="27" customWidth="1"/>
    <col min="4351" max="4351" width="1.5703125" style="27" customWidth="1"/>
    <col min="4352" max="4354" width="15.140625" style="27" customWidth="1"/>
    <col min="4355" max="4355" width="15" style="27" customWidth="1"/>
    <col min="4356" max="4356" width="18.28515625" style="27" customWidth="1"/>
    <col min="4357" max="4357" width="9.140625" style="27"/>
    <col min="4358" max="4358" width="9.28515625" style="27" customWidth="1"/>
    <col min="4359" max="4359" width="13.85546875" style="27" customWidth="1"/>
    <col min="4360" max="4360" width="9.28515625" style="27" customWidth="1"/>
    <col min="4361" max="4364" width="13.42578125" style="27" customWidth="1"/>
    <col min="4365" max="4365" width="15.140625" style="27" customWidth="1"/>
    <col min="4366" max="4366" width="13.5703125" style="27" customWidth="1"/>
    <col min="4367" max="4367" width="12.7109375" style="27" customWidth="1"/>
    <col min="4368" max="4368" width="9.28515625" style="27" customWidth="1"/>
    <col min="4369" max="4369" width="14.85546875" style="27" customWidth="1"/>
    <col min="4370" max="4371" width="9.140625" style="27"/>
    <col min="4372" max="4372" width="8.7109375" style="27" bestFit="1" customWidth="1"/>
    <col min="4373" max="4376" width="13.5703125" style="27" customWidth="1"/>
    <col min="4377" max="4600" width="9.140625" style="27"/>
    <col min="4601" max="4601" width="4.5703125" style="27" customWidth="1"/>
    <col min="4602" max="4602" width="13.140625" style="27" customWidth="1"/>
    <col min="4603" max="4606" width="17.42578125" style="27" customWidth="1"/>
    <col min="4607" max="4607" width="1.5703125" style="27" customWidth="1"/>
    <col min="4608" max="4610" width="15.140625" style="27" customWidth="1"/>
    <col min="4611" max="4611" width="15" style="27" customWidth="1"/>
    <col min="4612" max="4612" width="18.28515625" style="27" customWidth="1"/>
    <col min="4613" max="4613" width="9.140625" style="27"/>
    <col min="4614" max="4614" width="9.28515625" style="27" customWidth="1"/>
    <col min="4615" max="4615" width="13.85546875" style="27" customWidth="1"/>
    <col min="4616" max="4616" width="9.28515625" style="27" customWidth="1"/>
    <col min="4617" max="4620" width="13.42578125" style="27" customWidth="1"/>
    <col min="4621" max="4621" width="15.140625" style="27" customWidth="1"/>
    <col min="4622" max="4622" width="13.5703125" style="27" customWidth="1"/>
    <col min="4623" max="4623" width="12.7109375" style="27" customWidth="1"/>
    <col min="4624" max="4624" width="9.28515625" style="27" customWidth="1"/>
    <col min="4625" max="4625" width="14.85546875" style="27" customWidth="1"/>
    <col min="4626" max="4627" width="9.140625" style="27"/>
    <col min="4628" max="4628" width="8.7109375" style="27" bestFit="1" customWidth="1"/>
    <col min="4629" max="4632" width="13.5703125" style="27" customWidth="1"/>
    <col min="4633" max="4856" width="9.140625" style="27"/>
    <col min="4857" max="4857" width="4.5703125" style="27" customWidth="1"/>
    <col min="4858" max="4858" width="13.140625" style="27" customWidth="1"/>
    <col min="4859" max="4862" width="17.42578125" style="27" customWidth="1"/>
    <col min="4863" max="4863" width="1.5703125" style="27" customWidth="1"/>
    <col min="4864" max="4866" width="15.140625" style="27" customWidth="1"/>
    <col min="4867" max="4867" width="15" style="27" customWidth="1"/>
    <col min="4868" max="4868" width="18.28515625" style="27" customWidth="1"/>
    <col min="4869" max="4869" width="9.140625" style="27"/>
    <col min="4870" max="4870" width="9.28515625" style="27" customWidth="1"/>
    <col min="4871" max="4871" width="13.85546875" style="27" customWidth="1"/>
    <col min="4872" max="4872" width="9.28515625" style="27" customWidth="1"/>
    <col min="4873" max="4876" width="13.42578125" style="27" customWidth="1"/>
    <col min="4877" max="4877" width="15.140625" style="27" customWidth="1"/>
    <col min="4878" max="4878" width="13.5703125" style="27" customWidth="1"/>
    <col min="4879" max="4879" width="12.7109375" style="27" customWidth="1"/>
    <col min="4880" max="4880" width="9.28515625" style="27" customWidth="1"/>
    <col min="4881" max="4881" width="14.85546875" style="27" customWidth="1"/>
    <col min="4882" max="4883" width="9.140625" style="27"/>
    <col min="4884" max="4884" width="8.7109375" style="27" bestFit="1" customWidth="1"/>
    <col min="4885" max="4888" width="13.5703125" style="27" customWidth="1"/>
    <col min="4889" max="5112" width="9.140625" style="27"/>
    <col min="5113" max="5113" width="4.5703125" style="27" customWidth="1"/>
    <col min="5114" max="5114" width="13.140625" style="27" customWidth="1"/>
    <col min="5115" max="5118" width="17.42578125" style="27" customWidth="1"/>
    <col min="5119" max="5119" width="1.5703125" style="27" customWidth="1"/>
    <col min="5120" max="5122" width="15.140625" style="27" customWidth="1"/>
    <col min="5123" max="5123" width="15" style="27" customWidth="1"/>
    <col min="5124" max="5124" width="18.28515625" style="27" customWidth="1"/>
    <col min="5125" max="5125" width="9.140625" style="27"/>
    <col min="5126" max="5126" width="9.28515625" style="27" customWidth="1"/>
    <col min="5127" max="5127" width="13.85546875" style="27" customWidth="1"/>
    <col min="5128" max="5128" width="9.28515625" style="27" customWidth="1"/>
    <col min="5129" max="5132" width="13.42578125" style="27" customWidth="1"/>
    <col min="5133" max="5133" width="15.140625" style="27" customWidth="1"/>
    <col min="5134" max="5134" width="13.5703125" style="27" customWidth="1"/>
    <col min="5135" max="5135" width="12.7109375" style="27" customWidth="1"/>
    <col min="5136" max="5136" width="9.28515625" style="27" customWidth="1"/>
    <col min="5137" max="5137" width="14.85546875" style="27" customWidth="1"/>
    <col min="5138" max="5139" width="9.140625" style="27"/>
    <col min="5140" max="5140" width="8.7109375" style="27" bestFit="1" customWidth="1"/>
    <col min="5141" max="5144" width="13.5703125" style="27" customWidth="1"/>
    <col min="5145" max="5368" width="9.140625" style="27"/>
    <col min="5369" max="5369" width="4.5703125" style="27" customWidth="1"/>
    <col min="5370" max="5370" width="13.140625" style="27" customWidth="1"/>
    <col min="5371" max="5374" width="17.42578125" style="27" customWidth="1"/>
    <col min="5375" max="5375" width="1.5703125" style="27" customWidth="1"/>
    <col min="5376" max="5378" width="15.140625" style="27" customWidth="1"/>
    <col min="5379" max="5379" width="15" style="27" customWidth="1"/>
    <col min="5380" max="5380" width="18.28515625" style="27" customWidth="1"/>
    <col min="5381" max="5381" width="9.140625" style="27"/>
    <col min="5382" max="5382" width="9.28515625" style="27" customWidth="1"/>
    <col min="5383" max="5383" width="13.85546875" style="27" customWidth="1"/>
    <col min="5384" max="5384" width="9.28515625" style="27" customWidth="1"/>
    <col min="5385" max="5388" width="13.42578125" style="27" customWidth="1"/>
    <col min="5389" max="5389" width="15.140625" style="27" customWidth="1"/>
    <col min="5390" max="5390" width="13.5703125" style="27" customWidth="1"/>
    <col min="5391" max="5391" width="12.7109375" style="27" customWidth="1"/>
    <col min="5392" max="5392" width="9.28515625" style="27" customWidth="1"/>
    <col min="5393" max="5393" width="14.85546875" style="27" customWidth="1"/>
    <col min="5394" max="5395" width="9.140625" style="27"/>
    <col min="5396" max="5396" width="8.7109375" style="27" bestFit="1" customWidth="1"/>
    <col min="5397" max="5400" width="13.5703125" style="27" customWidth="1"/>
    <col min="5401" max="5624" width="9.140625" style="27"/>
    <col min="5625" max="5625" width="4.5703125" style="27" customWidth="1"/>
    <col min="5626" max="5626" width="13.140625" style="27" customWidth="1"/>
    <col min="5627" max="5630" width="17.42578125" style="27" customWidth="1"/>
    <col min="5631" max="5631" width="1.5703125" style="27" customWidth="1"/>
    <col min="5632" max="5634" width="15.140625" style="27" customWidth="1"/>
    <col min="5635" max="5635" width="15" style="27" customWidth="1"/>
    <col min="5636" max="5636" width="18.28515625" style="27" customWidth="1"/>
    <col min="5637" max="5637" width="9.140625" style="27"/>
    <col min="5638" max="5638" width="9.28515625" style="27" customWidth="1"/>
    <col min="5639" max="5639" width="13.85546875" style="27" customWidth="1"/>
    <col min="5640" max="5640" width="9.28515625" style="27" customWidth="1"/>
    <col min="5641" max="5644" width="13.42578125" style="27" customWidth="1"/>
    <col min="5645" max="5645" width="15.140625" style="27" customWidth="1"/>
    <col min="5646" max="5646" width="13.5703125" style="27" customWidth="1"/>
    <col min="5647" max="5647" width="12.7109375" style="27" customWidth="1"/>
    <col min="5648" max="5648" width="9.28515625" style="27" customWidth="1"/>
    <col min="5649" max="5649" width="14.85546875" style="27" customWidth="1"/>
    <col min="5650" max="5651" width="9.140625" style="27"/>
    <col min="5652" max="5652" width="8.7109375" style="27" bestFit="1" customWidth="1"/>
    <col min="5653" max="5656" width="13.5703125" style="27" customWidth="1"/>
    <col min="5657" max="5880" width="9.140625" style="27"/>
    <col min="5881" max="5881" width="4.5703125" style="27" customWidth="1"/>
    <col min="5882" max="5882" width="13.140625" style="27" customWidth="1"/>
    <col min="5883" max="5886" width="17.42578125" style="27" customWidth="1"/>
    <col min="5887" max="5887" width="1.5703125" style="27" customWidth="1"/>
    <col min="5888" max="5890" width="15.140625" style="27" customWidth="1"/>
    <col min="5891" max="5891" width="15" style="27" customWidth="1"/>
    <col min="5892" max="5892" width="18.28515625" style="27" customWidth="1"/>
    <col min="5893" max="5893" width="9.140625" style="27"/>
    <col min="5894" max="5894" width="9.28515625" style="27" customWidth="1"/>
    <col min="5895" max="5895" width="13.85546875" style="27" customWidth="1"/>
    <col min="5896" max="5896" width="9.28515625" style="27" customWidth="1"/>
    <col min="5897" max="5900" width="13.42578125" style="27" customWidth="1"/>
    <col min="5901" max="5901" width="15.140625" style="27" customWidth="1"/>
    <col min="5902" max="5902" width="13.5703125" style="27" customWidth="1"/>
    <col min="5903" max="5903" width="12.7109375" style="27" customWidth="1"/>
    <col min="5904" max="5904" width="9.28515625" style="27" customWidth="1"/>
    <col min="5905" max="5905" width="14.85546875" style="27" customWidth="1"/>
    <col min="5906" max="5907" width="9.140625" style="27"/>
    <col min="5908" max="5908" width="8.7109375" style="27" bestFit="1" customWidth="1"/>
    <col min="5909" max="5912" width="13.5703125" style="27" customWidth="1"/>
    <col min="5913" max="6136" width="9.140625" style="27"/>
    <col min="6137" max="6137" width="4.5703125" style="27" customWidth="1"/>
    <col min="6138" max="6138" width="13.140625" style="27" customWidth="1"/>
    <col min="6139" max="6142" width="17.42578125" style="27" customWidth="1"/>
    <col min="6143" max="6143" width="1.5703125" style="27" customWidth="1"/>
    <col min="6144" max="6146" width="15.140625" style="27" customWidth="1"/>
    <col min="6147" max="6147" width="15" style="27" customWidth="1"/>
    <col min="6148" max="6148" width="18.28515625" style="27" customWidth="1"/>
    <col min="6149" max="6149" width="9.140625" style="27"/>
    <col min="6150" max="6150" width="9.28515625" style="27" customWidth="1"/>
    <col min="6151" max="6151" width="13.85546875" style="27" customWidth="1"/>
    <col min="6152" max="6152" width="9.28515625" style="27" customWidth="1"/>
    <col min="6153" max="6156" width="13.42578125" style="27" customWidth="1"/>
    <col min="6157" max="6157" width="15.140625" style="27" customWidth="1"/>
    <col min="6158" max="6158" width="13.5703125" style="27" customWidth="1"/>
    <col min="6159" max="6159" width="12.7109375" style="27" customWidth="1"/>
    <col min="6160" max="6160" width="9.28515625" style="27" customWidth="1"/>
    <col min="6161" max="6161" width="14.85546875" style="27" customWidth="1"/>
    <col min="6162" max="6163" width="9.140625" style="27"/>
    <col min="6164" max="6164" width="8.7109375" style="27" bestFit="1" customWidth="1"/>
    <col min="6165" max="6168" width="13.5703125" style="27" customWidth="1"/>
    <col min="6169" max="6392" width="9.140625" style="27"/>
    <col min="6393" max="6393" width="4.5703125" style="27" customWidth="1"/>
    <col min="6394" max="6394" width="13.140625" style="27" customWidth="1"/>
    <col min="6395" max="6398" width="17.42578125" style="27" customWidth="1"/>
    <col min="6399" max="6399" width="1.5703125" style="27" customWidth="1"/>
    <col min="6400" max="6402" width="15.140625" style="27" customWidth="1"/>
    <col min="6403" max="6403" width="15" style="27" customWidth="1"/>
    <col min="6404" max="6404" width="18.28515625" style="27" customWidth="1"/>
    <col min="6405" max="6405" width="9.140625" style="27"/>
    <col min="6406" max="6406" width="9.28515625" style="27" customWidth="1"/>
    <col min="6407" max="6407" width="13.85546875" style="27" customWidth="1"/>
    <col min="6408" max="6408" width="9.28515625" style="27" customWidth="1"/>
    <col min="6409" max="6412" width="13.42578125" style="27" customWidth="1"/>
    <col min="6413" max="6413" width="15.140625" style="27" customWidth="1"/>
    <col min="6414" max="6414" width="13.5703125" style="27" customWidth="1"/>
    <col min="6415" max="6415" width="12.7109375" style="27" customWidth="1"/>
    <col min="6416" max="6416" width="9.28515625" style="27" customWidth="1"/>
    <col min="6417" max="6417" width="14.85546875" style="27" customWidth="1"/>
    <col min="6418" max="6419" width="9.140625" style="27"/>
    <col min="6420" max="6420" width="8.7109375" style="27" bestFit="1" customWidth="1"/>
    <col min="6421" max="6424" width="13.5703125" style="27" customWidth="1"/>
    <col min="6425" max="6648" width="9.140625" style="27"/>
    <col min="6649" max="6649" width="4.5703125" style="27" customWidth="1"/>
    <col min="6650" max="6650" width="13.140625" style="27" customWidth="1"/>
    <col min="6651" max="6654" width="17.42578125" style="27" customWidth="1"/>
    <col min="6655" max="6655" width="1.5703125" style="27" customWidth="1"/>
    <col min="6656" max="6658" width="15.140625" style="27" customWidth="1"/>
    <col min="6659" max="6659" width="15" style="27" customWidth="1"/>
    <col min="6660" max="6660" width="18.28515625" style="27" customWidth="1"/>
    <col min="6661" max="6661" width="9.140625" style="27"/>
    <col min="6662" max="6662" width="9.28515625" style="27" customWidth="1"/>
    <col min="6663" max="6663" width="13.85546875" style="27" customWidth="1"/>
    <col min="6664" max="6664" width="9.28515625" style="27" customWidth="1"/>
    <col min="6665" max="6668" width="13.42578125" style="27" customWidth="1"/>
    <col min="6669" max="6669" width="15.140625" style="27" customWidth="1"/>
    <col min="6670" max="6670" width="13.5703125" style="27" customWidth="1"/>
    <col min="6671" max="6671" width="12.7109375" style="27" customWidth="1"/>
    <col min="6672" max="6672" width="9.28515625" style="27" customWidth="1"/>
    <col min="6673" max="6673" width="14.85546875" style="27" customWidth="1"/>
    <col min="6674" max="6675" width="9.140625" style="27"/>
    <col min="6676" max="6676" width="8.7109375" style="27" bestFit="1" customWidth="1"/>
    <col min="6677" max="6680" width="13.5703125" style="27" customWidth="1"/>
    <col min="6681" max="6904" width="9.140625" style="27"/>
    <col min="6905" max="6905" width="4.5703125" style="27" customWidth="1"/>
    <col min="6906" max="6906" width="13.140625" style="27" customWidth="1"/>
    <col min="6907" max="6910" width="17.42578125" style="27" customWidth="1"/>
    <col min="6911" max="6911" width="1.5703125" style="27" customWidth="1"/>
    <col min="6912" max="6914" width="15.140625" style="27" customWidth="1"/>
    <col min="6915" max="6915" width="15" style="27" customWidth="1"/>
    <col min="6916" max="6916" width="18.28515625" style="27" customWidth="1"/>
    <col min="6917" max="6917" width="9.140625" style="27"/>
    <col min="6918" max="6918" width="9.28515625" style="27" customWidth="1"/>
    <col min="6919" max="6919" width="13.85546875" style="27" customWidth="1"/>
    <col min="6920" max="6920" width="9.28515625" style="27" customWidth="1"/>
    <col min="6921" max="6924" width="13.42578125" style="27" customWidth="1"/>
    <col min="6925" max="6925" width="15.140625" style="27" customWidth="1"/>
    <col min="6926" max="6926" width="13.5703125" style="27" customWidth="1"/>
    <col min="6927" max="6927" width="12.7109375" style="27" customWidth="1"/>
    <col min="6928" max="6928" width="9.28515625" style="27" customWidth="1"/>
    <col min="6929" max="6929" width="14.85546875" style="27" customWidth="1"/>
    <col min="6930" max="6931" width="9.140625" style="27"/>
    <col min="6932" max="6932" width="8.7109375" style="27" bestFit="1" customWidth="1"/>
    <col min="6933" max="6936" width="13.5703125" style="27" customWidth="1"/>
    <col min="6937" max="7160" width="9.140625" style="27"/>
    <col min="7161" max="7161" width="4.5703125" style="27" customWidth="1"/>
    <col min="7162" max="7162" width="13.140625" style="27" customWidth="1"/>
    <col min="7163" max="7166" width="17.42578125" style="27" customWidth="1"/>
    <col min="7167" max="7167" width="1.5703125" style="27" customWidth="1"/>
    <col min="7168" max="7170" width="15.140625" style="27" customWidth="1"/>
    <col min="7171" max="7171" width="15" style="27" customWidth="1"/>
    <col min="7172" max="7172" width="18.28515625" style="27" customWidth="1"/>
    <col min="7173" max="7173" width="9.140625" style="27"/>
    <col min="7174" max="7174" width="9.28515625" style="27" customWidth="1"/>
    <col min="7175" max="7175" width="13.85546875" style="27" customWidth="1"/>
    <col min="7176" max="7176" width="9.28515625" style="27" customWidth="1"/>
    <col min="7177" max="7180" width="13.42578125" style="27" customWidth="1"/>
    <col min="7181" max="7181" width="15.140625" style="27" customWidth="1"/>
    <col min="7182" max="7182" width="13.5703125" style="27" customWidth="1"/>
    <col min="7183" max="7183" width="12.7109375" style="27" customWidth="1"/>
    <col min="7184" max="7184" width="9.28515625" style="27" customWidth="1"/>
    <col min="7185" max="7185" width="14.85546875" style="27" customWidth="1"/>
    <col min="7186" max="7187" width="9.140625" style="27"/>
    <col min="7188" max="7188" width="8.7109375" style="27" bestFit="1" customWidth="1"/>
    <col min="7189" max="7192" width="13.5703125" style="27" customWidth="1"/>
    <col min="7193" max="7416" width="9.140625" style="27"/>
    <col min="7417" max="7417" width="4.5703125" style="27" customWidth="1"/>
    <col min="7418" max="7418" width="13.140625" style="27" customWidth="1"/>
    <col min="7419" max="7422" width="17.42578125" style="27" customWidth="1"/>
    <col min="7423" max="7423" width="1.5703125" style="27" customWidth="1"/>
    <col min="7424" max="7426" width="15.140625" style="27" customWidth="1"/>
    <col min="7427" max="7427" width="15" style="27" customWidth="1"/>
    <col min="7428" max="7428" width="18.28515625" style="27" customWidth="1"/>
    <col min="7429" max="7429" width="9.140625" style="27"/>
    <col min="7430" max="7430" width="9.28515625" style="27" customWidth="1"/>
    <col min="7431" max="7431" width="13.85546875" style="27" customWidth="1"/>
    <col min="7432" max="7432" width="9.28515625" style="27" customWidth="1"/>
    <col min="7433" max="7436" width="13.42578125" style="27" customWidth="1"/>
    <col min="7437" max="7437" width="15.140625" style="27" customWidth="1"/>
    <col min="7438" max="7438" width="13.5703125" style="27" customWidth="1"/>
    <col min="7439" max="7439" width="12.7109375" style="27" customWidth="1"/>
    <col min="7440" max="7440" width="9.28515625" style="27" customWidth="1"/>
    <col min="7441" max="7441" width="14.85546875" style="27" customWidth="1"/>
    <col min="7442" max="7443" width="9.140625" style="27"/>
    <col min="7444" max="7444" width="8.7109375" style="27" bestFit="1" customWidth="1"/>
    <col min="7445" max="7448" width="13.5703125" style="27" customWidth="1"/>
    <col min="7449" max="7672" width="9.140625" style="27"/>
    <col min="7673" max="7673" width="4.5703125" style="27" customWidth="1"/>
    <col min="7674" max="7674" width="13.140625" style="27" customWidth="1"/>
    <col min="7675" max="7678" width="17.42578125" style="27" customWidth="1"/>
    <col min="7679" max="7679" width="1.5703125" style="27" customWidth="1"/>
    <col min="7680" max="7682" width="15.140625" style="27" customWidth="1"/>
    <col min="7683" max="7683" width="15" style="27" customWidth="1"/>
    <col min="7684" max="7684" width="18.28515625" style="27" customWidth="1"/>
    <col min="7685" max="7685" width="9.140625" style="27"/>
    <col min="7686" max="7686" width="9.28515625" style="27" customWidth="1"/>
    <col min="7687" max="7687" width="13.85546875" style="27" customWidth="1"/>
    <col min="7688" max="7688" width="9.28515625" style="27" customWidth="1"/>
    <col min="7689" max="7692" width="13.42578125" style="27" customWidth="1"/>
    <col min="7693" max="7693" width="15.140625" style="27" customWidth="1"/>
    <col min="7694" max="7694" width="13.5703125" style="27" customWidth="1"/>
    <col min="7695" max="7695" width="12.7109375" style="27" customWidth="1"/>
    <col min="7696" max="7696" width="9.28515625" style="27" customWidth="1"/>
    <col min="7697" max="7697" width="14.85546875" style="27" customWidth="1"/>
    <col min="7698" max="7699" width="9.140625" style="27"/>
    <col min="7700" max="7700" width="8.7109375" style="27" bestFit="1" customWidth="1"/>
    <col min="7701" max="7704" width="13.5703125" style="27" customWidth="1"/>
    <col min="7705" max="7928" width="9.140625" style="27"/>
    <col min="7929" max="7929" width="4.5703125" style="27" customWidth="1"/>
    <col min="7930" max="7930" width="13.140625" style="27" customWidth="1"/>
    <col min="7931" max="7934" width="17.42578125" style="27" customWidth="1"/>
    <col min="7935" max="7935" width="1.5703125" style="27" customWidth="1"/>
    <col min="7936" max="7938" width="15.140625" style="27" customWidth="1"/>
    <col min="7939" max="7939" width="15" style="27" customWidth="1"/>
    <col min="7940" max="7940" width="18.28515625" style="27" customWidth="1"/>
    <col min="7941" max="7941" width="9.140625" style="27"/>
    <col min="7942" max="7942" width="9.28515625" style="27" customWidth="1"/>
    <col min="7943" max="7943" width="13.85546875" style="27" customWidth="1"/>
    <col min="7944" max="7944" width="9.28515625" style="27" customWidth="1"/>
    <col min="7945" max="7948" width="13.42578125" style="27" customWidth="1"/>
    <col min="7949" max="7949" width="15.140625" style="27" customWidth="1"/>
    <col min="7950" max="7950" width="13.5703125" style="27" customWidth="1"/>
    <col min="7951" max="7951" width="12.7109375" style="27" customWidth="1"/>
    <col min="7952" max="7952" width="9.28515625" style="27" customWidth="1"/>
    <col min="7953" max="7953" width="14.85546875" style="27" customWidth="1"/>
    <col min="7954" max="7955" width="9.140625" style="27"/>
    <col min="7956" max="7956" width="8.7109375" style="27" bestFit="1" customWidth="1"/>
    <col min="7957" max="7960" width="13.5703125" style="27" customWidth="1"/>
    <col min="7961" max="8184" width="9.140625" style="27"/>
    <col min="8185" max="8185" width="4.5703125" style="27" customWidth="1"/>
    <col min="8186" max="8186" width="13.140625" style="27" customWidth="1"/>
    <col min="8187" max="8190" width="17.42578125" style="27" customWidth="1"/>
    <col min="8191" max="8191" width="1.5703125" style="27" customWidth="1"/>
    <col min="8192" max="8194" width="15.140625" style="27" customWidth="1"/>
    <col min="8195" max="8195" width="15" style="27" customWidth="1"/>
    <col min="8196" max="8196" width="18.28515625" style="27" customWidth="1"/>
    <col min="8197" max="8197" width="9.140625" style="27"/>
    <col min="8198" max="8198" width="9.28515625" style="27" customWidth="1"/>
    <col min="8199" max="8199" width="13.85546875" style="27" customWidth="1"/>
    <col min="8200" max="8200" width="9.28515625" style="27" customWidth="1"/>
    <col min="8201" max="8204" width="13.42578125" style="27" customWidth="1"/>
    <col min="8205" max="8205" width="15.140625" style="27" customWidth="1"/>
    <col min="8206" max="8206" width="13.5703125" style="27" customWidth="1"/>
    <col min="8207" max="8207" width="12.7109375" style="27" customWidth="1"/>
    <col min="8208" max="8208" width="9.28515625" style="27" customWidth="1"/>
    <col min="8209" max="8209" width="14.85546875" style="27" customWidth="1"/>
    <col min="8210" max="8211" width="9.140625" style="27"/>
    <col min="8212" max="8212" width="8.7109375" style="27" bestFit="1" customWidth="1"/>
    <col min="8213" max="8216" width="13.5703125" style="27" customWidth="1"/>
    <col min="8217" max="8440" width="9.140625" style="27"/>
    <col min="8441" max="8441" width="4.5703125" style="27" customWidth="1"/>
    <col min="8442" max="8442" width="13.140625" style="27" customWidth="1"/>
    <col min="8443" max="8446" width="17.42578125" style="27" customWidth="1"/>
    <col min="8447" max="8447" width="1.5703125" style="27" customWidth="1"/>
    <col min="8448" max="8450" width="15.140625" style="27" customWidth="1"/>
    <col min="8451" max="8451" width="15" style="27" customWidth="1"/>
    <col min="8452" max="8452" width="18.28515625" style="27" customWidth="1"/>
    <col min="8453" max="8453" width="9.140625" style="27"/>
    <col min="8454" max="8454" width="9.28515625" style="27" customWidth="1"/>
    <col min="8455" max="8455" width="13.85546875" style="27" customWidth="1"/>
    <col min="8456" max="8456" width="9.28515625" style="27" customWidth="1"/>
    <col min="8457" max="8460" width="13.42578125" style="27" customWidth="1"/>
    <col min="8461" max="8461" width="15.140625" style="27" customWidth="1"/>
    <col min="8462" max="8462" width="13.5703125" style="27" customWidth="1"/>
    <col min="8463" max="8463" width="12.7109375" style="27" customWidth="1"/>
    <col min="8464" max="8464" width="9.28515625" style="27" customWidth="1"/>
    <col min="8465" max="8465" width="14.85546875" style="27" customWidth="1"/>
    <col min="8466" max="8467" width="9.140625" style="27"/>
    <col min="8468" max="8468" width="8.7109375" style="27" bestFit="1" customWidth="1"/>
    <col min="8469" max="8472" width="13.5703125" style="27" customWidth="1"/>
    <col min="8473" max="8696" width="9.140625" style="27"/>
    <col min="8697" max="8697" width="4.5703125" style="27" customWidth="1"/>
    <col min="8698" max="8698" width="13.140625" style="27" customWidth="1"/>
    <col min="8699" max="8702" width="17.42578125" style="27" customWidth="1"/>
    <col min="8703" max="8703" width="1.5703125" style="27" customWidth="1"/>
    <col min="8704" max="8706" width="15.140625" style="27" customWidth="1"/>
    <col min="8707" max="8707" width="15" style="27" customWidth="1"/>
    <col min="8708" max="8708" width="18.28515625" style="27" customWidth="1"/>
    <col min="8709" max="8709" width="9.140625" style="27"/>
    <col min="8710" max="8710" width="9.28515625" style="27" customWidth="1"/>
    <col min="8711" max="8711" width="13.85546875" style="27" customWidth="1"/>
    <col min="8712" max="8712" width="9.28515625" style="27" customWidth="1"/>
    <col min="8713" max="8716" width="13.42578125" style="27" customWidth="1"/>
    <col min="8717" max="8717" width="15.140625" style="27" customWidth="1"/>
    <col min="8718" max="8718" width="13.5703125" style="27" customWidth="1"/>
    <col min="8719" max="8719" width="12.7109375" style="27" customWidth="1"/>
    <col min="8720" max="8720" width="9.28515625" style="27" customWidth="1"/>
    <col min="8721" max="8721" width="14.85546875" style="27" customWidth="1"/>
    <col min="8722" max="8723" width="9.140625" style="27"/>
    <col min="8724" max="8724" width="8.7109375" style="27" bestFit="1" customWidth="1"/>
    <col min="8725" max="8728" width="13.5703125" style="27" customWidth="1"/>
    <col min="8729" max="8952" width="9.140625" style="27"/>
    <col min="8953" max="8953" width="4.5703125" style="27" customWidth="1"/>
    <col min="8954" max="8954" width="13.140625" style="27" customWidth="1"/>
    <col min="8955" max="8958" width="17.42578125" style="27" customWidth="1"/>
    <col min="8959" max="8959" width="1.5703125" style="27" customWidth="1"/>
    <col min="8960" max="8962" width="15.140625" style="27" customWidth="1"/>
    <col min="8963" max="8963" width="15" style="27" customWidth="1"/>
    <col min="8964" max="8964" width="18.28515625" style="27" customWidth="1"/>
    <col min="8965" max="8965" width="9.140625" style="27"/>
    <col min="8966" max="8966" width="9.28515625" style="27" customWidth="1"/>
    <col min="8967" max="8967" width="13.85546875" style="27" customWidth="1"/>
    <col min="8968" max="8968" width="9.28515625" style="27" customWidth="1"/>
    <col min="8969" max="8972" width="13.42578125" style="27" customWidth="1"/>
    <col min="8973" max="8973" width="15.140625" style="27" customWidth="1"/>
    <col min="8974" max="8974" width="13.5703125" style="27" customWidth="1"/>
    <col min="8975" max="8975" width="12.7109375" style="27" customWidth="1"/>
    <col min="8976" max="8976" width="9.28515625" style="27" customWidth="1"/>
    <col min="8977" max="8977" width="14.85546875" style="27" customWidth="1"/>
    <col min="8978" max="8979" width="9.140625" style="27"/>
    <col min="8980" max="8980" width="8.7109375" style="27" bestFit="1" customWidth="1"/>
    <col min="8981" max="8984" width="13.5703125" style="27" customWidth="1"/>
    <col min="8985" max="9208" width="9.140625" style="27"/>
    <col min="9209" max="9209" width="4.5703125" style="27" customWidth="1"/>
    <col min="9210" max="9210" width="13.140625" style="27" customWidth="1"/>
    <col min="9211" max="9214" width="17.42578125" style="27" customWidth="1"/>
    <col min="9215" max="9215" width="1.5703125" style="27" customWidth="1"/>
    <col min="9216" max="9218" width="15.140625" style="27" customWidth="1"/>
    <col min="9219" max="9219" width="15" style="27" customWidth="1"/>
    <col min="9220" max="9220" width="18.28515625" style="27" customWidth="1"/>
    <col min="9221" max="9221" width="9.140625" style="27"/>
    <col min="9222" max="9222" width="9.28515625" style="27" customWidth="1"/>
    <col min="9223" max="9223" width="13.85546875" style="27" customWidth="1"/>
    <col min="9224" max="9224" width="9.28515625" style="27" customWidth="1"/>
    <col min="9225" max="9228" width="13.42578125" style="27" customWidth="1"/>
    <col min="9229" max="9229" width="15.140625" style="27" customWidth="1"/>
    <col min="9230" max="9230" width="13.5703125" style="27" customWidth="1"/>
    <col min="9231" max="9231" width="12.7109375" style="27" customWidth="1"/>
    <col min="9232" max="9232" width="9.28515625" style="27" customWidth="1"/>
    <col min="9233" max="9233" width="14.85546875" style="27" customWidth="1"/>
    <col min="9234" max="9235" width="9.140625" style="27"/>
    <col min="9236" max="9236" width="8.7109375" style="27" bestFit="1" customWidth="1"/>
    <col min="9237" max="9240" width="13.5703125" style="27" customWidth="1"/>
    <col min="9241" max="9464" width="9.140625" style="27"/>
    <col min="9465" max="9465" width="4.5703125" style="27" customWidth="1"/>
    <col min="9466" max="9466" width="13.140625" style="27" customWidth="1"/>
    <col min="9467" max="9470" width="17.42578125" style="27" customWidth="1"/>
    <col min="9471" max="9471" width="1.5703125" style="27" customWidth="1"/>
    <col min="9472" max="9474" width="15.140625" style="27" customWidth="1"/>
    <col min="9475" max="9475" width="15" style="27" customWidth="1"/>
    <col min="9476" max="9476" width="18.28515625" style="27" customWidth="1"/>
    <col min="9477" max="9477" width="9.140625" style="27"/>
    <col min="9478" max="9478" width="9.28515625" style="27" customWidth="1"/>
    <col min="9479" max="9479" width="13.85546875" style="27" customWidth="1"/>
    <col min="9480" max="9480" width="9.28515625" style="27" customWidth="1"/>
    <col min="9481" max="9484" width="13.42578125" style="27" customWidth="1"/>
    <col min="9485" max="9485" width="15.140625" style="27" customWidth="1"/>
    <col min="9486" max="9486" width="13.5703125" style="27" customWidth="1"/>
    <col min="9487" max="9487" width="12.7109375" style="27" customWidth="1"/>
    <col min="9488" max="9488" width="9.28515625" style="27" customWidth="1"/>
    <col min="9489" max="9489" width="14.85546875" style="27" customWidth="1"/>
    <col min="9490" max="9491" width="9.140625" style="27"/>
    <col min="9492" max="9492" width="8.7109375" style="27" bestFit="1" customWidth="1"/>
    <col min="9493" max="9496" width="13.5703125" style="27" customWidth="1"/>
    <col min="9497" max="9720" width="9.140625" style="27"/>
    <col min="9721" max="9721" width="4.5703125" style="27" customWidth="1"/>
    <col min="9722" max="9722" width="13.140625" style="27" customWidth="1"/>
    <col min="9723" max="9726" width="17.42578125" style="27" customWidth="1"/>
    <col min="9727" max="9727" width="1.5703125" style="27" customWidth="1"/>
    <col min="9728" max="9730" width="15.140625" style="27" customWidth="1"/>
    <col min="9731" max="9731" width="15" style="27" customWidth="1"/>
    <col min="9732" max="9732" width="18.28515625" style="27" customWidth="1"/>
    <col min="9733" max="9733" width="9.140625" style="27"/>
    <col min="9734" max="9734" width="9.28515625" style="27" customWidth="1"/>
    <col min="9735" max="9735" width="13.85546875" style="27" customWidth="1"/>
    <col min="9736" max="9736" width="9.28515625" style="27" customWidth="1"/>
    <col min="9737" max="9740" width="13.42578125" style="27" customWidth="1"/>
    <col min="9741" max="9741" width="15.140625" style="27" customWidth="1"/>
    <col min="9742" max="9742" width="13.5703125" style="27" customWidth="1"/>
    <col min="9743" max="9743" width="12.7109375" style="27" customWidth="1"/>
    <col min="9744" max="9744" width="9.28515625" style="27" customWidth="1"/>
    <col min="9745" max="9745" width="14.85546875" style="27" customWidth="1"/>
    <col min="9746" max="9747" width="9.140625" style="27"/>
    <col min="9748" max="9748" width="8.7109375" style="27" bestFit="1" customWidth="1"/>
    <col min="9749" max="9752" width="13.5703125" style="27" customWidth="1"/>
    <col min="9753" max="9976" width="9.140625" style="27"/>
    <col min="9977" max="9977" width="4.5703125" style="27" customWidth="1"/>
    <col min="9978" max="9978" width="13.140625" style="27" customWidth="1"/>
    <col min="9979" max="9982" width="17.42578125" style="27" customWidth="1"/>
    <col min="9983" max="9983" width="1.5703125" style="27" customWidth="1"/>
    <col min="9984" max="9986" width="15.140625" style="27" customWidth="1"/>
    <col min="9987" max="9987" width="15" style="27" customWidth="1"/>
    <col min="9988" max="9988" width="18.28515625" style="27" customWidth="1"/>
    <col min="9989" max="9989" width="9.140625" style="27"/>
    <col min="9990" max="9990" width="9.28515625" style="27" customWidth="1"/>
    <col min="9991" max="9991" width="13.85546875" style="27" customWidth="1"/>
    <col min="9992" max="9992" width="9.28515625" style="27" customWidth="1"/>
    <col min="9993" max="9996" width="13.42578125" style="27" customWidth="1"/>
    <col min="9997" max="9997" width="15.140625" style="27" customWidth="1"/>
    <col min="9998" max="9998" width="13.5703125" style="27" customWidth="1"/>
    <col min="9999" max="9999" width="12.7109375" style="27" customWidth="1"/>
    <col min="10000" max="10000" width="9.28515625" style="27" customWidth="1"/>
    <col min="10001" max="10001" width="14.85546875" style="27" customWidth="1"/>
    <col min="10002" max="10003" width="9.140625" style="27"/>
    <col min="10004" max="10004" width="8.7109375" style="27" bestFit="1" customWidth="1"/>
    <col min="10005" max="10008" width="13.5703125" style="27" customWidth="1"/>
    <col min="10009" max="10232" width="9.140625" style="27"/>
    <col min="10233" max="10233" width="4.5703125" style="27" customWidth="1"/>
    <col min="10234" max="10234" width="13.140625" style="27" customWidth="1"/>
    <col min="10235" max="10238" width="17.42578125" style="27" customWidth="1"/>
    <col min="10239" max="10239" width="1.5703125" style="27" customWidth="1"/>
    <col min="10240" max="10242" width="15.140625" style="27" customWidth="1"/>
    <col min="10243" max="10243" width="15" style="27" customWidth="1"/>
    <col min="10244" max="10244" width="18.28515625" style="27" customWidth="1"/>
    <col min="10245" max="10245" width="9.140625" style="27"/>
    <col min="10246" max="10246" width="9.28515625" style="27" customWidth="1"/>
    <col min="10247" max="10247" width="13.85546875" style="27" customWidth="1"/>
    <col min="10248" max="10248" width="9.28515625" style="27" customWidth="1"/>
    <col min="10249" max="10252" width="13.42578125" style="27" customWidth="1"/>
    <col min="10253" max="10253" width="15.140625" style="27" customWidth="1"/>
    <col min="10254" max="10254" width="13.5703125" style="27" customWidth="1"/>
    <col min="10255" max="10255" width="12.7109375" style="27" customWidth="1"/>
    <col min="10256" max="10256" width="9.28515625" style="27" customWidth="1"/>
    <col min="10257" max="10257" width="14.85546875" style="27" customWidth="1"/>
    <col min="10258" max="10259" width="9.140625" style="27"/>
    <col min="10260" max="10260" width="8.7109375" style="27" bestFit="1" customWidth="1"/>
    <col min="10261" max="10264" width="13.5703125" style="27" customWidth="1"/>
    <col min="10265" max="10488" width="9.140625" style="27"/>
    <col min="10489" max="10489" width="4.5703125" style="27" customWidth="1"/>
    <col min="10490" max="10490" width="13.140625" style="27" customWidth="1"/>
    <col min="10491" max="10494" width="17.42578125" style="27" customWidth="1"/>
    <col min="10495" max="10495" width="1.5703125" style="27" customWidth="1"/>
    <col min="10496" max="10498" width="15.140625" style="27" customWidth="1"/>
    <col min="10499" max="10499" width="15" style="27" customWidth="1"/>
    <col min="10500" max="10500" width="18.28515625" style="27" customWidth="1"/>
    <col min="10501" max="10501" width="9.140625" style="27"/>
    <col min="10502" max="10502" width="9.28515625" style="27" customWidth="1"/>
    <col min="10503" max="10503" width="13.85546875" style="27" customWidth="1"/>
    <col min="10504" max="10504" width="9.28515625" style="27" customWidth="1"/>
    <col min="10505" max="10508" width="13.42578125" style="27" customWidth="1"/>
    <col min="10509" max="10509" width="15.140625" style="27" customWidth="1"/>
    <col min="10510" max="10510" width="13.5703125" style="27" customWidth="1"/>
    <col min="10511" max="10511" width="12.7109375" style="27" customWidth="1"/>
    <col min="10512" max="10512" width="9.28515625" style="27" customWidth="1"/>
    <col min="10513" max="10513" width="14.85546875" style="27" customWidth="1"/>
    <col min="10514" max="10515" width="9.140625" style="27"/>
    <col min="10516" max="10516" width="8.7109375" style="27" bestFit="1" customWidth="1"/>
    <col min="10517" max="10520" width="13.5703125" style="27" customWidth="1"/>
    <col min="10521" max="10744" width="9.140625" style="27"/>
    <col min="10745" max="10745" width="4.5703125" style="27" customWidth="1"/>
    <col min="10746" max="10746" width="13.140625" style="27" customWidth="1"/>
    <col min="10747" max="10750" width="17.42578125" style="27" customWidth="1"/>
    <col min="10751" max="10751" width="1.5703125" style="27" customWidth="1"/>
    <col min="10752" max="10754" width="15.140625" style="27" customWidth="1"/>
    <col min="10755" max="10755" width="15" style="27" customWidth="1"/>
    <col min="10756" max="10756" width="18.28515625" style="27" customWidth="1"/>
    <col min="10757" max="10757" width="9.140625" style="27"/>
    <col min="10758" max="10758" width="9.28515625" style="27" customWidth="1"/>
    <col min="10759" max="10759" width="13.85546875" style="27" customWidth="1"/>
    <col min="10760" max="10760" width="9.28515625" style="27" customWidth="1"/>
    <col min="10761" max="10764" width="13.42578125" style="27" customWidth="1"/>
    <col min="10765" max="10765" width="15.140625" style="27" customWidth="1"/>
    <col min="10766" max="10766" width="13.5703125" style="27" customWidth="1"/>
    <col min="10767" max="10767" width="12.7109375" style="27" customWidth="1"/>
    <col min="10768" max="10768" width="9.28515625" style="27" customWidth="1"/>
    <col min="10769" max="10769" width="14.85546875" style="27" customWidth="1"/>
    <col min="10770" max="10771" width="9.140625" style="27"/>
    <col min="10772" max="10772" width="8.7109375" style="27" bestFit="1" customWidth="1"/>
    <col min="10773" max="10776" width="13.5703125" style="27" customWidth="1"/>
    <col min="10777" max="11000" width="9.140625" style="27"/>
    <col min="11001" max="11001" width="4.5703125" style="27" customWidth="1"/>
    <col min="11002" max="11002" width="13.140625" style="27" customWidth="1"/>
    <col min="11003" max="11006" width="17.42578125" style="27" customWidth="1"/>
    <col min="11007" max="11007" width="1.5703125" style="27" customWidth="1"/>
    <col min="11008" max="11010" width="15.140625" style="27" customWidth="1"/>
    <col min="11011" max="11011" width="15" style="27" customWidth="1"/>
    <col min="11012" max="11012" width="18.28515625" style="27" customWidth="1"/>
    <col min="11013" max="11013" width="9.140625" style="27"/>
    <col min="11014" max="11014" width="9.28515625" style="27" customWidth="1"/>
    <col min="11015" max="11015" width="13.85546875" style="27" customWidth="1"/>
    <col min="11016" max="11016" width="9.28515625" style="27" customWidth="1"/>
    <col min="11017" max="11020" width="13.42578125" style="27" customWidth="1"/>
    <col min="11021" max="11021" width="15.140625" style="27" customWidth="1"/>
    <col min="11022" max="11022" width="13.5703125" style="27" customWidth="1"/>
    <col min="11023" max="11023" width="12.7109375" style="27" customWidth="1"/>
    <col min="11024" max="11024" width="9.28515625" style="27" customWidth="1"/>
    <col min="11025" max="11025" width="14.85546875" style="27" customWidth="1"/>
    <col min="11026" max="11027" width="9.140625" style="27"/>
    <col min="11028" max="11028" width="8.7109375" style="27" bestFit="1" customWidth="1"/>
    <col min="11029" max="11032" width="13.5703125" style="27" customWidth="1"/>
    <col min="11033" max="11256" width="9.140625" style="27"/>
    <col min="11257" max="11257" width="4.5703125" style="27" customWidth="1"/>
    <col min="11258" max="11258" width="13.140625" style="27" customWidth="1"/>
    <col min="11259" max="11262" width="17.42578125" style="27" customWidth="1"/>
    <col min="11263" max="11263" width="1.5703125" style="27" customWidth="1"/>
    <col min="11264" max="11266" width="15.140625" style="27" customWidth="1"/>
    <col min="11267" max="11267" width="15" style="27" customWidth="1"/>
    <col min="11268" max="11268" width="18.28515625" style="27" customWidth="1"/>
    <col min="11269" max="11269" width="9.140625" style="27"/>
    <col min="11270" max="11270" width="9.28515625" style="27" customWidth="1"/>
    <col min="11271" max="11271" width="13.85546875" style="27" customWidth="1"/>
    <col min="11272" max="11272" width="9.28515625" style="27" customWidth="1"/>
    <col min="11273" max="11276" width="13.42578125" style="27" customWidth="1"/>
    <col min="11277" max="11277" width="15.140625" style="27" customWidth="1"/>
    <col min="11278" max="11278" width="13.5703125" style="27" customWidth="1"/>
    <col min="11279" max="11279" width="12.7109375" style="27" customWidth="1"/>
    <col min="11280" max="11280" width="9.28515625" style="27" customWidth="1"/>
    <col min="11281" max="11281" width="14.85546875" style="27" customWidth="1"/>
    <col min="11282" max="11283" width="9.140625" style="27"/>
    <col min="11284" max="11284" width="8.7109375" style="27" bestFit="1" customWidth="1"/>
    <col min="11285" max="11288" width="13.5703125" style="27" customWidth="1"/>
    <col min="11289" max="11512" width="9.140625" style="27"/>
    <col min="11513" max="11513" width="4.5703125" style="27" customWidth="1"/>
    <col min="11514" max="11514" width="13.140625" style="27" customWidth="1"/>
    <col min="11515" max="11518" width="17.42578125" style="27" customWidth="1"/>
    <col min="11519" max="11519" width="1.5703125" style="27" customWidth="1"/>
    <col min="11520" max="11522" width="15.140625" style="27" customWidth="1"/>
    <col min="11523" max="11523" width="15" style="27" customWidth="1"/>
    <col min="11524" max="11524" width="18.28515625" style="27" customWidth="1"/>
    <col min="11525" max="11525" width="9.140625" style="27"/>
    <col min="11526" max="11526" width="9.28515625" style="27" customWidth="1"/>
    <col min="11527" max="11527" width="13.85546875" style="27" customWidth="1"/>
    <col min="11528" max="11528" width="9.28515625" style="27" customWidth="1"/>
    <col min="11529" max="11532" width="13.42578125" style="27" customWidth="1"/>
    <col min="11533" max="11533" width="15.140625" style="27" customWidth="1"/>
    <col min="11534" max="11534" width="13.5703125" style="27" customWidth="1"/>
    <col min="11535" max="11535" width="12.7109375" style="27" customWidth="1"/>
    <col min="11536" max="11536" width="9.28515625" style="27" customWidth="1"/>
    <col min="11537" max="11537" width="14.85546875" style="27" customWidth="1"/>
    <col min="11538" max="11539" width="9.140625" style="27"/>
    <col min="11540" max="11540" width="8.7109375" style="27" bestFit="1" customWidth="1"/>
    <col min="11541" max="11544" width="13.5703125" style="27" customWidth="1"/>
    <col min="11545" max="11768" width="9.140625" style="27"/>
    <col min="11769" max="11769" width="4.5703125" style="27" customWidth="1"/>
    <col min="11770" max="11770" width="13.140625" style="27" customWidth="1"/>
    <col min="11771" max="11774" width="17.42578125" style="27" customWidth="1"/>
    <col min="11775" max="11775" width="1.5703125" style="27" customWidth="1"/>
    <col min="11776" max="11778" width="15.140625" style="27" customWidth="1"/>
    <col min="11779" max="11779" width="15" style="27" customWidth="1"/>
    <col min="11780" max="11780" width="18.28515625" style="27" customWidth="1"/>
    <col min="11781" max="11781" width="9.140625" style="27"/>
    <col min="11782" max="11782" width="9.28515625" style="27" customWidth="1"/>
    <col min="11783" max="11783" width="13.85546875" style="27" customWidth="1"/>
    <col min="11784" max="11784" width="9.28515625" style="27" customWidth="1"/>
    <col min="11785" max="11788" width="13.42578125" style="27" customWidth="1"/>
    <col min="11789" max="11789" width="15.140625" style="27" customWidth="1"/>
    <col min="11790" max="11790" width="13.5703125" style="27" customWidth="1"/>
    <col min="11791" max="11791" width="12.7109375" style="27" customWidth="1"/>
    <col min="11792" max="11792" width="9.28515625" style="27" customWidth="1"/>
    <col min="11793" max="11793" width="14.85546875" style="27" customWidth="1"/>
    <col min="11794" max="11795" width="9.140625" style="27"/>
    <col min="11796" max="11796" width="8.7109375" style="27" bestFit="1" customWidth="1"/>
    <col min="11797" max="11800" width="13.5703125" style="27" customWidth="1"/>
    <col min="11801" max="12024" width="9.140625" style="27"/>
    <col min="12025" max="12025" width="4.5703125" style="27" customWidth="1"/>
    <col min="12026" max="12026" width="13.140625" style="27" customWidth="1"/>
    <col min="12027" max="12030" width="17.42578125" style="27" customWidth="1"/>
    <col min="12031" max="12031" width="1.5703125" style="27" customWidth="1"/>
    <col min="12032" max="12034" width="15.140625" style="27" customWidth="1"/>
    <col min="12035" max="12035" width="15" style="27" customWidth="1"/>
    <col min="12036" max="12036" width="18.28515625" style="27" customWidth="1"/>
    <col min="12037" max="12037" width="9.140625" style="27"/>
    <col min="12038" max="12038" width="9.28515625" style="27" customWidth="1"/>
    <col min="12039" max="12039" width="13.85546875" style="27" customWidth="1"/>
    <col min="12040" max="12040" width="9.28515625" style="27" customWidth="1"/>
    <col min="12041" max="12044" width="13.42578125" style="27" customWidth="1"/>
    <col min="12045" max="12045" width="15.140625" style="27" customWidth="1"/>
    <col min="12046" max="12046" width="13.5703125" style="27" customWidth="1"/>
    <col min="12047" max="12047" width="12.7109375" style="27" customWidth="1"/>
    <col min="12048" max="12048" width="9.28515625" style="27" customWidth="1"/>
    <col min="12049" max="12049" width="14.85546875" style="27" customWidth="1"/>
    <col min="12050" max="12051" width="9.140625" style="27"/>
    <col min="12052" max="12052" width="8.7109375" style="27" bestFit="1" customWidth="1"/>
    <col min="12053" max="12056" width="13.5703125" style="27" customWidth="1"/>
    <col min="12057" max="12280" width="9.140625" style="27"/>
    <col min="12281" max="12281" width="4.5703125" style="27" customWidth="1"/>
    <col min="12282" max="12282" width="13.140625" style="27" customWidth="1"/>
    <col min="12283" max="12286" width="17.42578125" style="27" customWidth="1"/>
    <col min="12287" max="12287" width="1.5703125" style="27" customWidth="1"/>
    <col min="12288" max="12290" width="15.140625" style="27" customWidth="1"/>
    <col min="12291" max="12291" width="15" style="27" customWidth="1"/>
    <col min="12292" max="12292" width="18.28515625" style="27" customWidth="1"/>
    <col min="12293" max="12293" width="9.140625" style="27"/>
    <col min="12294" max="12294" width="9.28515625" style="27" customWidth="1"/>
    <col min="12295" max="12295" width="13.85546875" style="27" customWidth="1"/>
    <col min="12296" max="12296" width="9.28515625" style="27" customWidth="1"/>
    <col min="12297" max="12300" width="13.42578125" style="27" customWidth="1"/>
    <col min="12301" max="12301" width="15.140625" style="27" customWidth="1"/>
    <col min="12302" max="12302" width="13.5703125" style="27" customWidth="1"/>
    <col min="12303" max="12303" width="12.7109375" style="27" customWidth="1"/>
    <col min="12304" max="12304" width="9.28515625" style="27" customWidth="1"/>
    <col min="12305" max="12305" width="14.85546875" style="27" customWidth="1"/>
    <col min="12306" max="12307" width="9.140625" style="27"/>
    <col min="12308" max="12308" width="8.7109375" style="27" bestFit="1" customWidth="1"/>
    <col min="12309" max="12312" width="13.5703125" style="27" customWidth="1"/>
    <col min="12313" max="12536" width="9.140625" style="27"/>
    <col min="12537" max="12537" width="4.5703125" style="27" customWidth="1"/>
    <col min="12538" max="12538" width="13.140625" style="27" customWidth="1"/>
    <col min="12539" max="12542" width="17.42578125" style="27" customWidth="1"/>
    <col min="12543" max="12543" width="1.5703125" style="27" customWidth="1"/>
    <col min="12544" max="12546" width="15.140625" style="27" customWidth="1"/>
    <col min="12547" max="12547" width="15" style="27" customWidth="1"/>
    <col min="12548" max="12548" width="18.28515625" style="27" customWidth="1"/>
    <col min="12549" max="12549" width="9.140625" style="27"/>
    <col min="12550" max="12550" width="9.28515625" style="27" customWidth="1"/>
    <col min="12551" max="12551" width="13.85546875" style="27" customWidth="1"/>
    <col min="12552" max="12552" width="9.28515625" style="27" customWidth="1"/>
    <col min="12553" max="12556" width="13.42578125" style="27" customWidth="1"/>
    <col min="12557" max="12557" width="15.140625" style="27" customWidth="1"/>
    <col min="12558" max="12558" width="13.5703125" style="27" customWidth="1"/>
    <col min="12559" max="12559" width="12.7109375" style="27" customWidth="1"/>
    <col min="12560" max="12560" width="9.28515625" style="27" customWidth="1"/>
    <col min="12561" max="12561" width="14.85546875" style="27" customWidth="1"/>
    <col min="12562" max="12563" width="9.140625" style="27"/>
    <col min="12564" max="12564" width="8.7109375" style="27" bestFit="1" customWidth="1"/>
    <col min="12565" max="12568" width="13.5703125" style="27" customWidth="1"/>
    <col min="12569" max="12792" width="9.140625" style="27"/>
    <col min="12793" max="12793" width="4.5703125" style="27" customWidth="1"/>
    <col min="12794" max="12794" width="13.140625" style="27" customWidth="1"/>
    <col min="12795" max="12798" width="17.42578125" style="27" customWidth="1"/>
    <col min="12799" max="12799" width="1.5703125" style="27" customWidth="1"/>
    <col min="12800" max="12802" width="15.140625" style="27" customWidth="1"/>
    <col min="12803" max="12803" width="15" style="27" customWidth="1"/>
    <col min="12804" max="12804" width="18.28515625" style="27" customWidth="1"/>
    <col min="12805" max="12805" width="9.140625" style="27"/>
    <col min="12806" max="12806" width="9.28515625" style="27" customWidth="1"/>
    <col min="12807" max="12807" width="13.85546875" style="27" customWidth="1"/>
    <col min="12808" max="12808" width="9.28515625" style="27" customWidth="1"/>
    <col min="12809" max="12812" width="13.42578125" style="27" customWidth="1"/>
    <col min="12813" max="12813" width="15.140625" style="27" customWidth="1"/>
    <col min="12814" max="12814" width="13.5703125" style="27" customWidth="1"/>
    <col min="12815" max="12815" width="12.7109375" style="27" customWidth="1"/>
    <col min="12816" max="12816" width="9.28515625" style="27" customWidth="1"/>
    <col min="12817" max="12817" width="14.85546875" style="27" customWidth="1"/>
    <col min="12818" max="12819" width="9.140625" style="27"/>
    <col min="12820" max="12820" width="8.7109375" style="27" bestFit="1" customWidth="1"/>
    <col min="12821" max="12824" width="13.5703125" style="27" customWidth="1"/>
    <col min="12825" max="13048" width="9.140625" style="27"/>
    <col min="13049" max="13049" width="4.5703125" style="27" customWidth="1"/>
    <col min="13050" max="13050" width="13.140625" style="27" customWidth="1"/>
    <col min="13051" max="13054" width="17.42578125" style="27" customWidth="1"/>
    <col min="13055" max="13055" width="1.5703125" style="27" customWidth="1"/>
    <col min="13056" max="13058" width="15.140625" style="27" customWidth="1"/>
    <col min="13059" max="13059" width="15" style="27" customWidth="1"/>
    <col min="13060" max="13060" width="18.28515625" style="27" customWidth="1"/>
    <col min="13061" max="13061" width="9.140625" style="27"/>
    <col min="13062" max="13062" width="9.28515625" style="27" customWidth="1"/>
    <col min="13063" max="13063" width="13.85546875" style="27" customWidth="1"/>
    <col min="13064" max="13064" width="9.28515625" style="27" customWidth="1"/>
    <col min="13065" max="13068" width="13.42578125" style="27" customWidth="1"/>
    <col min="13069" max="13069" width="15.140625" style="27" customWidth="1"/>
    <col min="13070" max="13070" width="13.5703125" style="27" customWidth="1"/>
    <col min="13071" max="13071" width="12.7109375" style="27" customWidth="1"/>
    <col min="13072" max="13072" width="9.28515625" style="27" customWidth="1"/>
    <col min="13073" max="13073" width="14.85546875" style="27" customWidth="1"/>
    <col min="13074" max="13075" width="9.140625" style="27"/>
    <col min="13076" max="13076" width="8.7109375" style="27" bestFit="1" customWidth="1"/>
    <col min="13077" max="13080" width="13.5703125" style="27" customWidth="1"/>
    <col min="13081" max="13304" width="9.140625" style="27"/>
    <col min="13305" max="13305" width="4.5703125" style="27" customWidth="1"/>
    <col min="13306" max="13306" width="13.140625" style="27" customWidth="1"/>
    <col min="13307" max="13310" width="17.42578125" style="27" customWidth="1"/>
    <col min="13311" max="13311" width="1.5703125" style="27" customWidth="1"/>
    <col min="13312" max="13314" width="15.140625" style="27" customWidth="1"/>
    <col min="13315" max="13315" width="15" style="27" customWidth="1"/>
    <col min="13316" max="13316" width="18.28515625" style="27" customWidth="1"/>
    <col min="13317" max="13317" width="9.140625" style="27"/>
    <col min="13318" max="13318" width="9.28515625" style="27" customWidth="1"/>
    <col min="13319" max="13319" width="13.85546875" style="27" customWidth="1"/>
    <col min="13320" max="13320" width="9.28515625" style="27" customWidth="1"/>
    <col min="13321" max="13324" width="13.42578125" style="27" customWidth="1"/>
    <col min="13325" max="13325" width="15.140625" style="27" customWidth="1"/>
    <col min="13326" max="13326" width="13.5703125" style="27" customWidth="1"/>
    <col min="13327" max="13327" width="12.7109375" style="27" customWidth="1"/>
    <col min="13328" max="13328" width="9.28515625" style="27" customWidth="1"/>
    <col min="13329" max="13329" width="14.85546875" style="27" customWidth="1"/>
    <col min="13330" max="13331" width="9.140625" style="27"/>
    <col min="13332" max="13332" width="8.7109375" style="27" bestFit="1" customWidth="1"/>
    <col min="13333" max="13336" width="13.5703125" style="27" customWidth="1"/>
    <col min="13337" max="13560" width="9.140625" style="27"/>
    <col min="13561" max="13561" width="4.5703125" style="27" customWidth="1"/>
    <col min="13562" max="13562" width="13.140625" style="27" customWidth="1"/>
    <col min="13563" max="13566" width="17.42578125" style="27" customWidth="1"/>
    <col min="13567" max="13567" width="1.5703125" style="27" customWidth="1"/>
    <col min="13568" max="13570" width="15.140625" style="27" customWidth="1"/>
    <col min="13571" max="13571" width="15" style="27" customWidth="1"/>
    <col min="13572" max="13572" width="18.28515625" style="27" customWidth="1"/>
    <col min="13573" max="13573" width="9.140625" style="27"/>
    <col min="13574" max="13574" width="9.28515625" style="27" customWidth="1"/>
    <col min="13575" max="13575" width="13.85546875" style="27" customWidth="1"/>
    <col min="13576" max="13576" width="9.28515625" style="27" customWidth="1"/>
    <col min="13577" max="13580" width="13.42578125" style="27" customWidth="1"/>
    <col min="13581" max="13581" width="15.140625" style="27" customWidth="1"/>
    <col min="13582" max="13582" width="13.5703125" style="27" customWidth="1"/>
    <col min="13583" max="13583" width="12.7109375" style="27" customWidth="1"/>
    <col min="13584" max="13584" width="9.28515625" style="27" customWidth="1"/>
    <col min="13585" max="13585" width="14.85546875" style="27" customWidth="1"/>
    <col min="13586" max="13587" width="9.140625" style="27"/>
    <col min="13588" max="13588" width="8.7109375" style="27" bestFit="1" customWidth="1"/>
    <col min="13589" max="13592" width="13.5703125" style="27" customWidth="1"/>
    <col min="13593" max="13816" width="9.140625" style="27"/>
    <col min="13817" max="13817" width="4.5703125" style="27" customWidth="1"/>
    <col min="13818" max="13818" width="13.140625" style="27" customWidth="1"/>
    <col min="13819" max="13822" width="17.42578125" style="27" customWidth="1"/>
    <col min="13823" max="13823" width="1.5703125" style="27" customWidth="1"/>
    <col min="13824" max="13826" width="15.140625" style="27" customWidth="1"/>
    <col min="13827" max="13827" width="15" style="27" customWidth="1"/>
    <col min="13828" max="13828" width="18.28515625" style="27" customWidth="1"/>
    <col min="13829" max="13829" width="9.140625" style="27"/>
    <col min="13830" max="13830" width="9.28515625" style="27" customWidth="1"/>
    <col min="13831" max="13831" width="13.85546875" style="27" customWidth="1"/>
    <col min="13832" max="13832" width="9.28515625" style="27" customWidth="1"/>
    <col min="13833" max="13836" width="13.42578125" style="27" customWidth="1"/>
    <col min="13837" max="13837" width="15.140625" style="27" customWidth="1"/>
    <col min="13838" max="13838" width="13.5703125" style="27" customWidth="1"/>
    <col min="13839" max="13839" width="12.7109375" style="27" customWidth="1"/>
    <col min="13840" max="13840" width="9.28515625" style="27" customWidth="1"/>
    <col min="13841" max="13841" width="14.85546875" style="27" customWidth="1"/>
    <col min="13842" max="13843" width="9.140625" style="27"/>
    <col min="13844" max="13844" width="8.7109375" style="27" bestFit="1" customWidth="1"/>
    <col min="13845" max="13848" width="13.5703125" style="27" customWidth="1"/>
    <col min="13849" max="14072" width="9.140625" style="27"/>
    <col min="14073" max="14073" width="4.5703125" style="27" customWidth="1"/>
    <col min="14074" max="14074" width="13.140625" style="27" customWidth="1"/>
    <col min="14075" max="14078" width="17.42578125" style="27" customWidth="1"/>
    <col min="14079" max="14079" width="1.5703125" style="27" customWidth="1"/>
    <col min="14080" max="14082" width="15.140625" style="27" customWidth="1"/>
    <col min="14083" max="14083" width="15" style="27" customWidth="1"/>
    <col min="14084" max="14084" width="18.28515625" style="27" customWidth="1"/>
    <col min="14085" max="14085" width="9.140625" style="27"/>
    <col min="14086" max="14086" width="9.28515625" style="27" customWidth="1"/>
    <col min="14087" max="14087" width="13.85546875" style="27" customWidth="1"/>
    <col min="14088" max="14088" width="9.28515625" style="27" customWidth="1"/>
    <col min="14089" max="14092" width="13.42578125" style="27" customWidth="1"/>
    <col min="14093" max="14093" width="15.140625" style="27" customWidth="1"/>
    <col min="14094" max="14094" width="13.5703125" style="27" customWidth="1"/>
    <col min="14095" max="14095" width="12.7109375" style="27" customWidth="1"/>
    <col min="14096" max="14096" width="9.28515625" style="27" customWidth="1"/>
    <col min="14097" max="14097" width="14.85546875" style="27" customWidth="1"/>
    <col min="14098" max="14099" width="9.140625" style="27"/>
    <col min="14100" max="14100" width="8.7109375" style="27" bestFit="1" customWidth="1"/>
    <col min="14101" max="14104" width="13.5703125" style="27" customWidth="1"/>
    <col min="14105" max="14328" width="9.140625" style="27"/>
    <col min="14329" max="14329" width="4.5703125" style="27" customWidth="1"/>
    <col min="14330" max="14330" width="13.140625" style="27" customWidth="1"/>
    <col min="14331" max="14334" width="17.42578125" style="27" customWidth="1"/>
    <col min="14335" max="14335" width="1.5703125" style="27" customWidth="1"/>
    <col min="14336" max="14338" width="15.140625" style="27" customWidth="1"/>
    <col min="14339" max="14339" width="15" style="27" customWidth="1"/>
    <col min="14340" max="14340" width="18.28515625" style="27" customWidth="1"/>
    <col min="14341" max="14341" width="9.140625" style="27"/>
    <col min="14342" max="14342" width="9.28515625" style="27" customWidth="1"/>
    <col min="14343" max="14343" width="13.85546875" style="27" customWidth="1"/>
    <col min="14344" max="14344" width="9.28515625" style="27" customWidth="1"/>
    <col min="14345" max="14348" width="13.42578125" style="27" customWidth="1"/>
    <col min="14349" max="14349" width="15.140625" style="27" customWidth="1"/>
    <col min="14350" max="14350" width="13.5703125" style="27" customWidth="1"/>
    <col min="14351" max="14351" width="12.7109375" style="27" customWidth="1"/>
    <col min="14352" max="14352" width="9.28515625" style="27" customWidth="1"/>
    <col min="14353" max="14353" width="14.85546875" style="27" customWidth="1"/>
    <col min="14354" max="14355" width="9.140625" style="27"/>
    <col min="14356" max="14356" width="8.7109375" style="27" bestFit="1" customWidth="1"/>
    <col min="14357" max="14360" width="13.5703125" style="27" customWidth="1"/>
    <col min="14361" max="14584" width="9.140625" style="27"/>
    <col min="14585" max="14585" width="4.5703125" style="27" customWidth="1"/>
    <col min="14586" max="14586" width="13.140625" style="27" customWidth="1"/>
    <col min="14587" max="14590" width="17.42578125" style="27" customWidth="1"/>
    <col min="14591" max="14591" width="1.5703125" style="27" customWidth="1"/>
    <col min="14592" max="14594" width="15.140625" style="27" customWidth="1"/>
    <col min="14595" max="14595" width="15" style="27" customWidth="1"/>
    <col min="14596" max="14596" width="18.28515625" style="27" customWidth="1"/>
    <col min="14597" max="14597" width="9.140625" style="27"/>
    <col min="14598" max="14598" width="9.28515625" style="27" customWidth="1"/>
    <col min="14599" max="14599" width="13.85546875" style="27" customWidth="1"/>
    <col min="14600" max="14600" width="9.28515625" style="27" customWidth="1"/>
    <col min="14601" max="14604" width="13.42578125" style="27" customWidth="1"/>
    <col min="14605" max="14605" width="15.140625" style="27" customWidth="1"/>
    <col min="14606" max="14606" width="13.5703125" style="27" customWidth="1"/>
    <col min="14607" max="14607" width="12.7109375" style="27" customWidth="1"/>
    <col min="14608" max="14608" width="9.28515625" style="27" customWidth="1"/>
    <col min="14609" max="14609" width="14.85546875" style="27" customWidth="1"/>
    <col min="14610" max="14611" width="9.140625" style="27"/>
    <col min="14612" max="14612" width="8.7109375" style="27" bestFit="1" customWidth="1"/>
    <col min="14613" max="14616" width="13.5703125" style="27" customWidth="1"/>
    <col min="14617" max="14840" width="9.140625" style="27"/>
    <col min="14841" max="14841" width="4.5703125" style="27" customWidth="1"/>
    <col min="14842" max="14842" width="13.140625" style="27" customWidth="1"/>
    <col min="14843" max="14846" width="17.42578125" style="27" customWidth="1"/>
    <col min="14847" max="14847" width="1.5703125" style="27" customWidth="1"/>
    <col min="14848" max="14850" width="15.140625" style="27" customWidth="1"/>
    <col min="14851" max="14851" width="15" style="27" customWidth="1"/>
    <col min="14852" max="14852" width="18.28515625" style="27" customWidth="1"/>
    <col min="14853" max="14853" width="9.140625" style="27"/>
    <col min="14854" max="14854" width="9.28515625" style="27" customWidth="1"/>
    <col min="14855" max="14855" width="13.85546875" style="27" customWidth="1"/>
    <col min="14856" max="14856" width="9.28515625" style="27" customWidth="1"/>
    <col min="14857" max="14860" width="13.42578125" style="27" customWidth="1"/>
    <col min="14861" max="14861" width="15.140625" style="27" customWidth="1"/>
    <col min="14862" max="14862" width="13.5703125" style="27" customWidth="1"/>
    <col min="14863" max="14863" width="12.7109375" style="27" customWidth="1"/>
    <col min="14864" max="14864" width="9.28515625" style="27" customWidth="1"/>
    <col min="14865" max="14865" width="14.85546875" style="27" customWidth="1"/>
    <col min="14866" max="14867" width="9.140625" style="27"/>
    <col min="14868" max="14868" width="8.7109375" style="27" bestFit="1" customWidth="1"/>
    <col min="14869" max="14872" width="13.5703125" style="27" customWidth="1"/>
    <col min="14873" max="15096" width="9.140625" style="27"/>
    <col min="15097" max="15097" width="4.5703125" style="27" customWidth="1"/>
    <col min="15098" max="15098" width="13.140625" style="27" customWidth="1"/>
    <col min="15099" max="15102" width="17.42578125" style="27" customWidth="1"/>
    <col min="15103" max="15103" width="1.5703125" style="27" customWidth="1"/>
    <col min="15104" max="15106" width="15.140625" style="27" customWidth="1"/>
    <col min="15107" max="15107" width="15" style="27" customWidth="1"/>
    <col min="15108" max="15108" width="18.28515625" style="27" customWidth="1"/>
    <col min="15109" max="15109" width="9.140625" style="27"/>
    <col min="15110" max="15110" width="9.28515625" style="27" customWidth="1"/>
    <col min="15111" max="15111" width="13.85546875" style="27" customWidth="1"/>
    <col min="15112" max="15112" width="9.28515625" style="27" customWidth="1"/>
    <col min="15113" max="15116" width="13.42578125" style="27" customWidth="1"/>
    <col min="15117" max="15117" width="15.140625" style="27" customWidth="1"/>
    <col min="15118" max="15118" width="13.5703125" style="27" customWidth="1"/>
    <col min="15119" max="15119" width="12.7109375" style="27" customWidth="1"/>
    <col min="15120" max="15120" width="9.28515625" style="27" customWidth="1"/>
    <col min="15121" max="15121" width="14.85546875" style="27" customWidth="1"/>
    <col min="15122" max="15123" width="9.140625" style="27"/>
    <col min="15124" max="15124" width="8.7109375" style="27" bestFit="1" customWidth="1"/>
    <col min="15125" max="15128" width="13.5703125" style="27" customWidth="1"/>
    <col min="15129" max="15352" width="9.140625" style="27"/>
    <col min="15353" max="15353" width="4.5703125" style="27" customWidth="1"/>
    <col min="15354" max="15354" width="13.140625" style="27" customWidth="1"/>
    <col min="15355" max="15358" width="17.42578125" style="27" customWidth="1"/>
    <col min="15359" max="15359" width="1.5703125" style="27" customWidth="1"/>
    <col min="15360" max="15362" width="15.140625" style="27" customWidth="1"/>
    <col min="15363" max="15363" width="15" style="27" customWidth="1"/>
    <col min="15364" max="15364" width="18.28515625" style="27" customWidth="1"/>
    <col min="15365" max="15365" width="9.140625" style="27"/>
    <col min="15366" max="15366" width="9.28515625" style="27" customWidth="1"/>
    <col min="15367" max="15367" width="13.85546875" style="27" customWidth="1"/>
    <col min="15368" max="15368" width="9.28515625" style="27" customWidth="1"/>
    <col min="15369" max="15372" width="13.42578125" style="27" customWidth="1"/>
    <col min="15373" max="15373" width="15.140625" style="27" customWidth="1"/>
    <col min="15374" max="15374" width="13.5703125" style="27" customWidth="1"/>
    <col min="15375" max="15375" width="12.7109375" style="27" customWidth="1"/>
    <col min="15376" max="15376" width="9.28515625" style="27" customWidth="1"/>
    <col min="15377" max="15377" width="14.85546875" style="27" customWidth="1"/>
    <col min="15378" max="15379" width="9.140625" style="27"/>
    <col min="15380" max="15380" width="8.7109375" style="27" bestFit="1" customWidth="1"/>
    <col min="15381" max="15384" width="13.5703125" style="27" customWidth="1"/>
    <col min="15385" max="15608" width="9.140625" style="27"/>
    <col min="15609" max="15609" width="4.5703125" style="27" customWidth="1"/>
    <col min="15610" max="15610" width="13.140625" style="27" customWidth="1"/>
    <col min="15611" max="15614" width="17.42578125" style="27" customWidth="1"/>
    <col min="15615" max="15615" width="1.5703125" style="27" customWidth="1"/>
    <col min="15616" max="15618" width="15.140625" style="27" customWidth="1"/>
    <col min="15619" max="15619" width="15" style="27" customWidth="1"/>
    <col min="15620" max="15620" width="18.28515625" style="27" customWidth="1"/>
    <col min="15621" max="15621" width="9.140625" style="27"/>
    <col min="15622" max="15622" width="9.28515625" style="27" customWidth="1"/>
    <col min="15623" max="15623" width="13.85546875" style="27" customWidth="1"/>
    <col min="15624" max="15624" width="9.28515625" style="27" customWidth="1"/>
    <col min="15625" max="15628" width="13.42578125" style="27" customWidth="1"/>
    <col min="15629" max="15629" width="15.140625" style="27" customWidth="1"/>
    <col min="15630" max="15630" width="13.5703125" style="27" customWidth="1"/>
    <col min="15631" max="15631" width="12.7109375" style="27" customWidth="1"/>
    <col min="15632" max="15632" width="9.28515625" style="27" customWidth="1"/>
    <col min="15633" max="15633" width="14.85546875" style="27" customWidth="1"/>
    <col min="15634" max="15635" width="9.140625" style="27"/>
    <col min="15636" max="15636" width="8.7109375" style="27" bestFit="1" customWidth="1"/>
    <col min="15637" max="15640" width="13.5703125" style="27" customWidth="1"/>
    <col min="15641" max="15864" width="9.140625" style="27"/>
    <col min="15865" max="15865" width="4.5703125" style="27" customWidth="1"/>
    <col min="15866" max="15866" width="13.140625" style="27" customWidth="1"/>
    <col min="15867" max="15870" width="17.42578125" style="27" customWidth="1"/>
    <col min="15871" max="15871" width="1.5703125" style="27" customWidth="1"/>
    <col min="15872" max="15874" width="15.140625" style="27" customWidth="1"/>
    <col min="15875" max="15875" width="15" style="27" customWidth="1"/>
    <col min="15876" max="15876" width="18.28515625" style="27" customWidth="1"/>
    <col min="15877" max="15877" width="9.140625" style="27"/>
    <col min="15878" max="15878" width="9.28515625" style="27" customWidth="1"/>
    <col min="15879" max="15879" width="13.85546875" style="27" customWidth="1"/>
    <col min="15880" max="15880" width="9.28515625" style="27" customWidth="1"/>
    <col min="15881" max="15884" width="13.42578125" style="27" customWidth="1"/>
    <col min="15885" max="15885" width="15.140625" style="27" customWidth="1"/>
    <col min="15886" max="15886" width="13.5703125" style="27" customWidth="1"/>
    <col min="15887" max="15887" width="12.7109375" style="27" customWidth="1"/>
    <col min="15888" max="15888" width="9.28515625" style="27" customWidth="1"/>
    <col min="15889" max="15889" width="14.85546875" style="27" customWidth="1"/>
    <col min="15890" max="15891" width="9.140625" style="27"/>
    <col min="15892" max="15892" width="8.7109375" style="27" bestFit="1" customWidth="1"/>
    <col min="15893" max="15896" width="13.5703125" style="27" customWidth="1"/>
    <col min="15897" max="16120" width="9.140625" style="27"/>
    <col min="16121" max="16121" width="4.5703125" style="27" customWidth="1"/>
    <col min="16122" max="16122" width="13.140625" style="27" customWidth="1"/>
    <col min="16123" max="16126" width="17.42578125" style="27" customWidth="1"/>
    <col min="16127" max="16127" width="1.5703125" style="27" customWidth="1"/>
    <col min="16128" max="16130" width="15.140625" style="27" customWidth="1"/>
    <col min="16131" max="16131" width="15" style="27" customWidth="1"/>
    <col min="16132" max="16132" width="18.28515625" style="27" customWidth="1"/>
    <col min="16133" max="16133" width="9.140625" style="27"/>
    <col min="16134" max="16134" width="9.28515625" style="27" customWidth="1"/>
    <col min="16135" max="16135" width="13.85546875" style="27" customWidth="1"/>
    <col min="16136" max="16136" width="9.28515625" style="27" customWidth="1"/>
    <col min="16137" max="16140" width="13.42578125" style="27" customWidth="1"/>
    <col min="16141" max="16141" width="15.140625" style="27" customWidth="1"/>
    <col min="16142" max="16142" width="13.5703125" style="27" customWidth="1"/>
    <col min="16143" max="16143" width="12.7109375" style="27" customWidth="1"/>
    <col min="16144" max="16144" width="9.28515625" style="27" customWidth="1"/>
    <col min="16145" max="16145" width="14.85546875" style="27" customWidth="1"/>
    <col min="16146" max="16147" width="9.140625" style="27"/>
    <col min="16148" max="16148" width="8.7109375" style="27" bestFit="1" customWidth="1"/>
    <col min="16149" max="16152" width="13.5703125" style="27" customWidth="1"/>
    <col min="16153" max="16384" width="9.140625" style="27"/>
  </cols>
  <sheetData>
    <row r="1" spans="1:52" ht="15">
      <c r="A1" s="46"/>
      <c r="B1" s="48" t="s">
        <v>113</v>
      </c>
      <c r="C1" s="46"/>
      <c r="D1" s="46"/>
      <c r="E1" s="46"/>
      <c r="F1" s="46"/>
      <c r="G1" s="46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6"/>
      <c r="B2" s="49" t="s">
        <v>91</v>
      </c>
      <c r="C2" s="46"/>
      <c r="D2" s="46"/>
      <c r="E2" s="46"/>
      <c r="F2" s="46"/>
      <c r="G2" s="46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6"/>
      <c r="B3" s="48" t="s">
        <v>7</v>
      </c>
      <c r="C3" s="46"/>
      <c r="D3" s="46"/>
      <c r="E3" s="46"/>
      <c r="F3" s="46"/>
      <c r="G3" s="46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6" t="s">
        <v>6</v>
      </c>
      <c r="B4" s="46" t="s">
        <v>95</v>
      </c>
      <c r="C4" s="46"/>
      <c r="D4" s="46"/>
      <c r="E4" s="46"/>
      <c r="F4" s="46"/>
      <c r="G4" s="46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21.75" customHeight="1">
      <c r="A5" s="46" t="s">
        <v>5</v>
      </c>
      <c r="B5" s="44" t="s">
        <v>147</v>
      </c>
      <c r="C5" s="46"/>
      <c r="D5" s="46"/>
      <c r="E5" s="46"/>
      <c r="F5" s="46"/>
      <c r="G5" s="46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6" t="s">
        <v>4</v>
      </c>
      <c r="B6" s="46"/>
      <c r="C6" s="46"/>
      <c r="D6" s="46"/>
      <c r="E6" s="46"/>
      <c r="F6" s="46"/>
      <c r="G6" s="4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6" t="s">
        <v>3</v>
      </c>
      <c r="B7" s="50" t="s">
        <v>171</v>
      </c>
      <c r="C7" s="46"/>
      <c r="D7" s="46"/>
      <c r="E7" s="46"/>
      <c r="F7" s="46"/>
      <c r="G7" s="46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6" t="s">
        <v>2</v>
      </c>
      <c r="B8" s="46" t="s">
        <v>31</v>
      </c>
      <c r="C8" s="46"/>
      <c r="D8" s="46"/>
      <c r="E8" s="46"/>
      <c r="F8" s="46"/>
      <c r="G8" s="46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6" t="s">
        <v>0</v>
      </c>
      <c r="B9" s="46"/>
      <c r="C9" s="46"/>
      <c r="D9" s="46"/>
      <c r="E9" s="46"/>
      <c r="F9" s="46"/>
      <c r="G9" s="46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6" t="s">
        <v>15</v>
      </c>
      <c r="B10" s="29"/>
      <c r="C10" s="46"/>
      <c r="D10" s="46"/>
      <c r="E10" s="46"/>
      <c r="F10" s="46"/>
      <c r="G10" s="46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6" customFormat="1" ht="15.75" thickBot="1">
      <c r="A11" s="46"/>
      <c r="B11" s="46"/>
      <c r="C11" s="46"/>
      <c r="D11" s="46"/>
      <c r="E11" s="46"/>
      <c r="F11" s="46"/>
      <c r="G11" s="46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6" customFormat="1" ht="37.5" customHeight="1">
      <c r="A12" s="48"/>
      <c r="B12" s="43" t="s">
        <v>19</v>
      </c>
      <c r="C12" s="43" t="s">
        <v>21</v>
      </c>
      <c r="D12" s="43" t="s">
        <v>8</v>
      </c>
      <c r="E12" s="43" t="s">
        <v>20</v>
      </c>
      <c r="F12" s="43" t="s">
        <v>32</v>
      </c>
      <c r="G12" s="49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51">
        <v>37711</v>
      </c>
      <c r="B13" s="45">
        <v>1.63</v>
      </c>
      <c r="C13" s="45">
        <v>0.66</v>
      </c>
      <c r="D13" s="45">
        <v>1.5</v>
      </c>
      <c r="E13" s="45">
        <v>3.62</v>
      </c>
      <c r="F13" s="45">
        <v>1.42</v>
      </c>
      <c r="G13" s="46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customHeight="1">
      <c r="A14" s="51">
        <v>37802</v>
      </c>
      <c r="B14" s="45">
        <v>2.0099999999999998</v>
      </c>
      <c r="C14" s="45">
        <v>0.24</v>
      </c>
      <c r="D14" s="45">
        <v>1.72</v>
      </c>
      <c r="E14" s="45">
        <v>4.22</v>
      </c>
      <c r="F14" s="45">
        <v>1.1599999999999999</v>
      </c>
      <c r="G14" s="46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51">
        <v>37894</v>
      </c>
      <c r="B15" s="45">
        <v>3.22</v>
      </c>
      <c r="C15" s="45">
        <v>0.4</v>
      </c>
      <c r="D15" s="45">
        <v>1.49</v>
      </c>
      <c r="E15" s="45">
        <v>4.62</v>
      </c>
      <c r="F15" s="45">
        <v>1.79</v>
      </c>
      <c r="G15" s="46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51">
        <v>37986</v>
      </c>
      <c r="B16" s="45">
        <v>4.3600000000000003</v>
      </c>
      <c r="C16" s="45">
        <v>1.1100000000000001</v>
      </c>
      <c r="D16" s="45">
        <v>2.16</v>
      </c>
      <c r="E16" s="45">
        <v>4.71</v>
      </c>
      <c r="F16" s="45">
        <v>2.52</v>
      </c>
      <c r="G16" s="4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51">
        <v>38077</v>
      </c>
      <c r="B17" s="45">
        <v>4.41</v>
      </c>
      <c r="C17" s="45">
        <v>1.83</v>
      </c>
      <c r="D17" s="45">
        <v>3.7</v>
      </c>
      <c r="E17" s="45">
        <v>4.04</v>
      </c>
      <c r="F17" s="45">
        <v>3.05</v>
      </c>
      <c r="G17" s="46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51">
        <v>38168</v>
      </c>
      <c r="B18" s="45">
        <v>4.21</v>
      </c>
      <c r="C18" s="45">
        <v>2.31</v>
      </c>
      <c r="D18" s="45">
        <v>2.48</v>
      </c>
      <c r="E18" s="45">
        <v>2.91</v>
      </c>
      <c r="F18" s="45">
        <v>3.18</v>
      </c>
      <c r="G18" s="46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51">
        <v>38260</v>
      </c>
      <c r="B19" s="45">
        <v>3.43</v>
      </c>
      <c r="C19" s="45">
        <v>2.11</v>
      </c>
      <c r="D19" s="45">
        <v>2.2000000000000002</v>
      </c>
      <c r="E19" s="45">
        <v>1.76</v>
      </c>
      <c r="F19" s="45">
        <v>2.6</v>
      </c>
      <c r="G19" s="46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51">
        <v>38352</v>
      </c>
      <c r="B20" s="45">
        <v>3.12</v>
      </c>
      <c r="C20" s="45">
        <v>1.7</v>
      </c>
      <c r="D20" s="45">
        <v>0.89</v>
      </c>
      <c r="E20" s="45">
        <v>1.1599999999999999</v>
      </c>
      <c r="F20" s="45">
        <v>2.2200000000000002</v>
      </c>
      <c r="G20" s="46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51">
        <v>38442</v>
      </c>
      <c r="B21" s="45">
        <v>3.62</v>
      </c>
      <c r="C21" s="45">
        <v>1.35</v>
      </c>
      <c r="D21" s="45">
        <v>0.16</v>
      </c>
      <c r="E21" s="45">
        <v>1.55</v>
      </c>
      <c r="F21" s="45">
        <v>1.96</v>
      </c>
      <c r="G21" s="46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51">
        <v>38533</v>
      </c>
      <c r="B22" s="45">
        <v>3.4</v>
      </c>
      <c r="C22" s="45">
        <v>1.48</v>
      </c>
      <c r="D22" s="45">
        <v>1.4</v>
      </c>
      <c r="E22" s="45">
        <v>2.29</v>
      </c>
      <c r="F22" s="45">
        <v>2.2799999999999998</v>
      </c>
      <c r="G22" s="46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51">
        <v>38625</v>
      </c>
      <c r="B23" s="45">
        <v>3.33</v>
      </c>
      <c r="C23" s="45">
        <v>1.86</v>
      </c>
      <c r="D23" s="45">
        <v>1.62</v>
      </c>
      <c r="E23" s="45">
        <v>3.21</v>
      </c>
      <c r="F23" s="45">
        <v>2.61</v>
      </c>
      <c r="G23" s="46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customHeight="1">
      <c r="A24" s="51">
        <v>38717</v>
      </c>
      <c r="B24" s="45">
        <v>3.03</v>
      </c>
      <c r="C24" s="45">
        <v>2.11</v>
      </c>
      <c r="D24" s="45">
        <v>2.06</v>
      </c>
      <c r="E24" s="45">
        <v>4.17</v>
      </c>
      <c r="F24" s="45">
        <v>2.69</v>
      </c>
      <c r="G24" s="46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51">
        <v>38807</v>
      </c>
      <c r="B25" s="45">
        <v>3.17</v>
      </c>
      <c r="C25" s="45">
        <v>2.89</v>
      </c>
      <c r="D25" s="45">
        <v>2.2999999999999998</v>
      </c>
      <c r="E25" s="45">
        <v>4.05</v>
      </c>
      <c r="F25" s="45">
        <v>3.19</v>
      </c>
      <c r="G25" s="46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51">
        <v>38898</v>
      </c>
      <c r="B26" s="45">
        <v>2.94</v>
      </c>
      <c r="C26" s="45">
        <v>3.32</v>
      </c>
      <c r="D26" s="45">
        <v>1.4</v>
      </c>
      <c r="E26" s="45">
        <v>3.5</v>
      </c>
      <c r="F26" s="45">
        <v>3.26</v>
      </c>
      <c r="G26" s="4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51">
        <v>38990</v>
      </c>
      <c r="B27" s="45">
        <v>2.17</v>
      </c>
      <c r="C27" s="45">
        <v>3.24</v>
      </c>
      <c r="D27" s="45">
        <v>0.96</v>
      </c>
      <c r="E27" s="45">
        <v>2.63</v>
      </c>
      <c r="F27" s="45">
        <v>2.89</v>
      </c>
      <c r="G27" s="46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51">
        <v>39082</v>
      </c>
      <c r="B28" s="45">
        <v>2.39</v>
      </c>
      <c r="C28" s="45">
        <v>3.74</v>
      </c>
      <c r="D28" s="45">
        <v>2.0699999999999998</v>
      </c>
      <c r="E28" s="45">
        <v>2.0299999999999998</v>
      </c>
      <c r="F28" s="45">
        <v>3.14</v>
      </c>
      <c r="G28" s="46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51">
        <v>39172</v>
      </c>
      <c r="B29" s="45">
        <v>1.24</v>
      </c>
      <c r="C29" s="45">
        <v>3.94</v>
      </c>
      <c r="D29" s="45">
        <v>2.64</v>
      </c>
      <c r="E29" s="45">
        <v>2.21</v>
      </c>
      <c r="F29" s="45">
        <v>3.17</v>
      </c>
      <c r="G29" s="46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9" customHeight="1">
      <c r="A30" s="51">
        <v>39263</v>
      </c>
      <c r="B30" s="45">
        <v>1.71</v>
      </c>
      <c r="C30" s="45">
        <v>3.46</v>
      </c>
      <c r="D30" s="45">
        <v>2.37</v>
      </c>
      <c r="E30" s="45">
        <v>2.31</v>
      </c>
      <c r="F30" s="45">
        <v>2.75</v>
      </c>
      <c r="G30" s="46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51">
        <v>39355</v>
      </c>
      <c r="B31" s="45">
        <v>2.2999999999999998</v>
      </c>
      <c r="C31" s="45">
        <v>3.3</v>
      </c>
      <c r="D31" s="45">
        <v>2.0499999999999998</v>
      </c>
      <c r="E31" s="45">
        <v>2.99</v>
      </c>
      <c r="F31" s="45">
        <v>3.02</v>
      </c>
      <c r="G31" s="46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51">
        <v>39447</v>
      </c>
      <c r="B32" s="45">
        <v>1.87</v>
      </c>
      <c r="C32" s="45">
        <v>2.66</v>
      </c>
      <c r="D32" s="45">
        <v>1.62</v>
      </c>
      <c r="E32" s="45">
        <v>2.7</v>
      </c>
      <c r="F32" s="45">
        <v>2.72</v>
      </c>
      <c r="G32" s="46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51">
        <v>39538</v>
      </c>
      <c r="B33" s="45">
        <v>1.1100000000000001</v>
      </c>
      <c r="C33" s="45">
        <v>2.4900000000000002</v>
      </c>
      <c r="D33" s="45">
        <v>1.29</v>
      </c>
      <c r="E33" s="45">
        <v>2.2400000000000002</v>
      </c>
      <c r="F33" s="45">
        <v>2.15</v>
      </c>
      <c r="G33" s="46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customHeight="1">
      <c r="A34" s="51">
        <v>39629</v>
      </c>
      <c r="B34" s="45">
        <v>0.84</v>
      </c>
      <c r="C34" s="45">
        <v>1.42</v>
      </c>
      <c r="D34" s="45">
        <v>-0.03</v>
      </c>
      <c r="E34" s="45">
        <v>1.4</v>
      </c>
      <c r="F34" s="45">
        <v>1.42</v>
      </c>
      <c r="G34" s="46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51">
        <v>39721</v>
      </c>
      <c r="B35" s="45">
        <v>-0.31</v>
      </c>
      <c r="C35" s="45">
        <v>0.4</v>
      </c>
      <c r="D35" s="45">
        <v>-0.71</v>
      </c>
      <c r="E35" s="45">
        <v>-1.1200000000000001</v>
      </c>
      <c r="F35" s="45">
        <v>0.16</v>
      </c>
      <c r="G35" s="46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51">
        <v>39813</v>
      </c>
      <c r="B36" s="45">
        <v>-2.77</v>
      </c>
      <c r="C36" s="45">
        <v>-1.86</v>
      </c>
      <c r="D36" s="45">
        <v>-4.8099999999999996</v>
      </c>
      <c r="E36" s="45">
        <v>-3.78</v>
      </c>
      <c r="F36" s="45">
        <v>-2.34</v>
      </c>
      <c r="G36" s="4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51">
        <v>39903</v>
      </c>
      <c r="B37" s="45">
        <v>-3.46</v>
      </c>
      <c r="C37" s="45">
        <v>-5.03</v>
      </c>
      <c r="D37" s="45">
        <v>-9.2200000000000006</v>
      </c>
      <c r="E37" s="45">
        <v>-5.8</v>
      </c>
      <c r="F37" s="45">
        <v>-4.72</v>
      </c>
      <c r="G37" s="46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51">
        <v>39994</v>
      </c>
      <c r="B38" s="45">
        <v>-4.0599999999999996</v>
      </c>
      <c r="C38" s="45">
        <v>-4.8099999999999996</v>
      </c>
      <c r="D38" s="45">
        <v>-6.53</v>
      </c>
      <c r="E38" s="45">
        <v>-5.82</v>
      </c>
      <c r="F38" s="45">
        <v>-4.79</v>
      </c>
      <c r="G38" s="46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51">
        <v>40086</v>
      </c>
      <c r="B39" s="45">
        <v>-3.28</v>
      </c>
      <c r="C39" s="45">
        <v>-3.97</v>
      </c>
      <c r="D39" s="45">
        <v>-5.48</v>
      </c>
      <c r="E39" s="45">
        <v>-4.04</v>
      </c>
      <c r="F39" s="45">
        <v>-3.91</v>
      </c>
      <c r="G39" s="46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51">
        <v>40178</v>
      </c>
      <c r="B40" s="45">
        <v>-0.24</v>
      </c>
      <c r="C40" s="45">
        <v>-1.71</v>
      </c>
      <c r="D40" s="45">
        <v>-0.6</v>
      </c>
      <c r="E40" s="45">
        <v>-1.47</v>
      </c>
      <c r="F40" s="45">
        <v>-1.53</v>
      </c>
      <c r="G40" s="46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51">
        <v>40268</v>
      </c>
      <c r="B41" s="45">
        <v>1.6</v>
      </c>
      <c r="C41" s="45">
        <v>1.02</v>
      </c>
      <c r="D41" s="45">
        <v>5.04</v>
      </c>
      <c r="E41" s="45">
        <v>0.84</v>
      </c>
      <c r="F41" s="45">
        <v>1.69</v>
      </c>
      <c r="G41" s="46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51">
        <v>40359</v>
      </c>
      <c r="B42" s="45">
        <v>2.72</v>
      </c>
      <c r="C42" s="45">
        <v>2.2400000000000002</v>
      </c>
      <c r="D42" s="45">
        <v>4.3899999999999997</v>
      </c>
      <c r="E42" s="45">
        <v>2.09</v>
      </c>
      <c r="F42" s="45">
        <v>2.83</v>
      </c>
      <c r="G42" s="46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51">
        <v>40451</v>
      </c>
      <c r="B43" s="45">
        <v>3.08</v>
      </c>
      <c r="C43" s="45">
        <v>2.3199999999999998</v>
      </c>
      <c r="D43" s="45">
        <v>5.84</v>
      </c>
      <c r="E43" s="45">
        <v>2.54</v>
      </c>
      <c r="F43" s="45">
        <v>2.9</v>
      </c>
      <c r="G43" s="46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customHeight="1">
      <c r="A44" s="51">
        <v>40543</v>
      </c>
      <c r="B44" s="45">
        <v>2.73</v>
      </c>
      <c r="C44" s="45">
        <v>2.2999999999999998</v>
      </c>
      <c r="D44" s="45">
        <v>3.49</v>
      </c>
      <c r="E44" s="45">
        <v>2.17</v>
      </c>
      <c r="F44" s="45">
        <v>3</v>
      </c>
      <c r="G44" s="46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51">
        <v>40633</v>
      </c>
      <c r="B45" s="45">
        <v>1.89</v>
      </c>
      <c r="C45" s="45">
        <v>2.97</v>
      </c>
      <c r="D45" s="45">
        <v>0.1</v>
      </c>
      <c r="E45" s="45">
        <v>2.2000000000000002</v>
      </c>
      <c r="F45" s="45">
        <v>2.4700000000000002</v>
      </c>
      <c r="G45" s="46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51">
        <v>40724</v>
      </c>
      <c r="B46" s="45">
        <v>1.65</v>
      </c>
      <c r="C46" s="45">
        <v>1.96</v>
      </c>
      <c r="D46" s="45">
        <v>-1.58</v>
      </c>
      <c r="E46" s="45">
        <v>1.44</v>
      </c>
      <c r="F46" s="45">
        <v>1.85</v>
      </c>
      <c r="G46" s="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51">
        <v>40816</v>
      </c>
      <c r="B47" s="45">
        <v>1.18</v>
      </c>
      <c r="C47" s="45">
        <v>1.49</v>
      </c>
      <c r="D47" s="45">
        <v>-0.44</v>
      </c>
      <c r="E47" s="45">
        <v>1.49</v>
      </c>
      <c r="F47" s="45">
        <v>1.8</v>
      </c>
      <c r="G47" s="46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51">
        <v>40908</v>
      </c>
      <c r="B48" s="45">
        <v>1.68</v>
      </c>
      <c r="C48" s="45">
        <v>0.71</v>
      </c>
      <c r="D48" s="45">
        <v>0.28000000000000003</v>
      </c>
      <c r="E48" s="45">
        <v>1.45</v>
      </c>
      <c r="F48" s="45">
        <v>1.1599999999999999</v>
      </c>
      <c r="G48" s="46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71" ht="11.25" customHeight="1">
      <c r="A49" s="51">
        <v>40999</v>
      </c>
      <c r="B49" s="45">
        <v>2.65</v>
      </c>
      <c r="C49" s="45">
        <v>-0.44</v>
      </c>
      <c r="D49" s="45">
        <v>3.28</v>
      </c>
      <c r="E49" s="45">
        <v>0.98</v>
      </c>
      <c r="F49" s="45">
        <v>0.91</v>
      </c>
      <c r="G49" s="46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71" ht="11.25" customHeight="1">
      <c r="A50" s="51">
        <v>41090</v>
      </c>
      <c r="B50" s="45">
        <v>2.3199999999999998</v>
      </c>
      <c r="C50" s="45">
        <v>-0.78</v>
      </c>
      <c r="D50" s="45">
        <v>3.48</v>
      </c>
      <c r="E50" s="45">
        <v>0.56999999999999995</v>
      </c>
      <c r="F50" s="45">
        <v>0.62</v>
      </c>
      <c r="G50" s="46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71" ht="11.25" customHeight="1">
      <c r="A51" s="51">
        <v>41182</v>
      </c>
      <c r="B51" s="45">
        <v>2.73</v>
      </c>
      <c r="C51" s="45">
        <v>-0.87</v>
      </c>
      <c r="D51" s="45">
        <v>0.31</v>
      </c>
      <c r="E51" s="45">
        <v>0.71</v>
      </c>
      <c r="F51" s="45">
        <v>0.31</v>
      </c>
      <c r="G51" s="46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71" ht="11.25" customHeight="1">
      <c r="A52" s="51">
        <v>41274</v>
      </c>
      <c r="B52" s="45">
        <v>1.6</v>
      </c>
      <c r="C52" s="45">
        <v>-0.97</v>
      </c>
      <c r="D52" s="45">
        <v>0</v>
      </c>
      <c r="E52" s="45">
        <v>0.38</v>
      </c>
      <c r="F52" s="45">
        <v>0.11</v>
      </c>
      <c r="G52" s="46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71" ht="11.25" customHeight="1">
      <c r="A53" s="51">
        <v>41364</v>
      </c>
      <c r="B53" s="45">
        <v>1.72</v>
      </c>
      <c r="C53" s="45">
        <v>-1.24</v>
      </c>
      <c r="D53" s="45">
        <v>0.28999999999999998</v>
      </c>
      <c r="E53" s="45">
        <v>0.91</v>
      </c>
      <c r="F53" s="45">
        <v>0</v>
      </c>
      <c r="G53" s="46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71" ht="15" customHeight="1">
      <c r="A54" s="51">
        <v>41455</v>
      </c>
      <c r="B54" s="45">
        <v>1.76</v>
      </c>
      <c r="C54" s="45">
        <v>-0.57999999999999996</v>
      </c>
      <c r="D54" s="45">
        <v>1.48</v>
      </c>
      <c r="E54" s="45">
        <v>1.74</v>
      </c>
      <c r="F54" s="45">
        <v>0.43</v>
      </c>
      <c r="G54" s="46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71" ht="15" customHeight="1">
      <c r="A55" s="51">
        <v>41547</v>
      </c>
      <c r="B55" s="45">
        <v>2.2599999999999998</v>
      </c>
      <c r="C55" s="45">
        <v>-0.27</v>
      </c>
      <c r="D55" s="45">
        <v>2.39</v>
      </c>
      <c r="E55" s="45">
        <v>1.62</v>
      </c>
      <c r="F55" s="45">
        <v>0.95</v>
      </c>
      <c r="G55" s="46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71" ht="15" customHeight="1">
      <c r="A56" s="51">
        <v>41639</v>
      </c>
      <c r="B56" s="45">
        <v>3.13</v>
      </c>
      <c r="C56" s="45">
        <v>0.42</v>
      </c>
      <c r="D56" s="45">
        <v>2.25</v>
      </c>
      <c r="E56" s="45">
        <v>2.38</v>
      </c>
      <c r="F56" s="45">
        <v>1.49</v>
      </c>
      <c r="G56" s="4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71" ht="15" customHeight="1">
      <c r="A57" s="51">
        <v>41729</v>
      </c>
      <c r="B57" s="45">
        <v>1.89</v>
      </c>
      <c r="C57" s="45">
        <v>1.26</v>
      </c>
      <c r="D57" s="45">
        <v>2.14</v>
      </c>
      <c r="E57" s="45">
        <v>2.67</v>
      </c>
      <c r="F57" s="45">
        <v>1.72</v>
      </c>
      <c r="G57" s="46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71" ht="15" customHeight="1">
      <c r="A58" s="51">
        <v>41820</v>
      </c>
      <c r="B58" s="45">
        <v>2.59</v>
      </c>
      <c r="C58" s="45">
        <v>0.97</v>
      </c>
      <c r="D58" s="45">
        <v>-0.36</v>
      </c>
      <c r="E58" s="45">
        <v>2.87</v>
      </c>
      <c r="F58" s="45">
        <v>1.78</v>
      </c>
      <c r="G58" s="46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71" ht="11.25" customHeight="1">
      <c r="A59" s="51">
        <v>41912</v>
      </c>
      <c r="B59" s="45">
        <v>2.7</v>
      </c>
      <c r="C59" s="45">
        <v>0.98</v>
      </c>
      <c r="D59" s="45">
        <v>-1.36</v>
      </c>
      <c r="E59" s="45">
        <v>2.77</v>
      </c>
      <c r="F59" s="45">
        <v>1.71</v>
      </c>
      <c r="G59" s="46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71" ht="11.25" customHeight="1">
      <c r="A60" s="51">
        <v>42004</v>
      </c>
      <c r="B60" s="45">
        <v>2.38</v>
      </c>
      <c r="C60" s="45">
        <v>1.04</v>
      </c>
      <c r="D60" s="45">
        <v>-0.69</v>
      </c>
      <c r="E60" s="45">
        <v>2.97</v>
      </c>
      <c r="F60" s="45">
        <v>1.76</v>
      </c>
      <c r="G60" s="46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71" ht="11.25" customHeight="1">
      <c r="A61" s="51">
        <v>42094</v>
      </c>
      <c r="B61" s="45">
        <v>2.99</v>
      </c>
      <c r="C61" s="45"/>
      <c r="D61" s="45"/>
      <c r="E61" s="45">
        <v>2.38</v>
      </c>
      <c r="F61" s="45">
        <v>1.82</v>
      </c>
      <c r="G61" s="46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 s="19"/>
      <c r="BB61" s="19"/>
      <c r="BC61" s="19"/>
      <c r="BD61" s="19"/>
      <c r="BE61" s="19"/>
      <c r="BF61" s="19"/>
      <c r="BG61" s="19"/>
      <c r="BH61" s="19"/>
      <c r="BI61" s="19"/>
      <c r="BJ61" s="19"/>
      <c r="BK61" s="19"/>
      <c r="BL61" s="19"/>
      <c r="BM61" s="19"/>
      <c r="BN61" s="19"/>
      <c r="BO61" s="19"/>
      <c r="BP61" s="19"/>
      <c r="BQ61" s="19"/>
      <c r="BR61" s="19"/>
      <c r="BS61" s="19"/>
    </row>
    <row r="62" spans="1:71" ht="11.25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71" ht="11.25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71" ht="11.25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71" ht="11.25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71" ht="11.2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71" ht="11.2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71" ht="11.2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71" ht="11.2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71" ht="11.2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71" ht="11.2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71" ht="11.2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71" ht="11.2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71" ht="11.2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71" ht="11.2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 s="19"/>
      <c r="BB75" s="19"/>
      <c r="BC75" s="19"/>
      <c r="BD75" s="19"/>
      <c r="BE75" s="19"/>
      <c r="BF75" s="19"/>
      <c r="BG75" s="19"/>
      <c r="BH75" s="19"/>
      <c r="BI75" s="19"/>
      <c r="BJ75" s="19"/>
      <c r="BK75" s="19"/>
      <c r="BL75" s="19"/>
      <c r="BM75" s="19"/>
      <c r="BN75" s="19"/>
      <c r="BO75" s="19"/>
      <c r="BP75" s="19"/>
      <c r="BQ75" s="19"/>
      <c r="BR75" s="19"/>
      <c r="BS75" s="19"/>
    </row>
    <row r="76" spans="1:71" ht="11.2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71" ht="11.2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71" ht="11.2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71" ht="11.2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71" ht="11.2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>
      <c r="A3489"/>
      <c r="B3489"/>
      <c r="C3489"/>
      <c r="D3489"/>
      <c r="E3489"/>
      <c r="F3489"/>
      <c r="G3489"/>
      <c r="H3489"/>
    </row>
    <row r="3490" spans="1:8" ht="15">
      <c r="A3490"/>
      <c r="B3490"/>
      <c r="C3490"/>
      <c r="D3490"/>
      <c r="E3490"/>
      <c r="F3490"/>
      <c r="G3490"/>
      <c r="H3490"/>
    </row>
    <row r="3491" spans="1:8" ht="15">
      <c r="A3491"/>
      <c r="B3491"/>
      <c r="C3491"/>
      <c r="D3491"/>
      <c r="E3491"/>
      <c r="F3491"/>
      <c r="G3491"/>
      <c r="H3491"/>
    </row>
    <row r="3492" spans="1:8" ht="15">
      <c r="A3492"/>
      <c r="B3492"/>
      <c r="C3492"/>
      <c r="D3492"/>
      <c r="E3492"/>
      <c r="F3492"/>
      <c r="G3492"/>
      <c r="H3492"/>
    </row>
    <row r="3493" spans="1:8" ht="15">
      <c r="A3493"/>
      <c r="B3493"/>
      <c r="C3493"/>
      <c r="D3493"/>
      <c r="E3493"/>
      <c r="F3493"/>
      <c r="G3493"/>
      <c r="H3493"/>
    </row>
    <row r="3494" spans="1:8" ht="15">
      <c r="A3494"/>
      <c r="B3494"/>
      <c r="C3494"/>
      <c r="D3494"/>
      <c r="E3494"/>
      <c r="F3494"/>
      <c r="G3494"/>
      <c r="H3494"/>
    </row>
    <row r="3495" spans="1:8" ht="15">
      <c r="A3495"/>
      <c r="B3495"/>
      <c r="C3495"/>
      <c r="D3495"/>
      <c r="E3495"/>
      <c r="F3495"/>
      <c r="G3495"/>
      <c r="H3495"/>
    </row>
    <row r="3496" spans="1:8" ht="15">
      <c r="A3496"/>
      <c r="B3496"/>
      <c r="C3496"/>
      <c r="D3496"/>
      <c r="E3496"/>
      <c r="F3496"/>
      <c r="G3496"/>
      <c r="H3496"/>
    </row>
    <row r="3497" spans="1:8" ht="15">
      <c r="A3497"/>
      <c r="B3497"/>
      <c r="C3497"/>
      <c r="D3497"/>
      <c r="E3497"/>
      <c r="F3497"/>
      <c r="G3497"/>
      <c r="H3497"/>
    </row>
    <row r="3498" spans="1:8" ht="15">
      <c r="A3498"/>
      <c r="B3498"/>
      <c r="C3498"/>
      <c r="D3498"/>
      <c r="E3498"/>
      <c r="F3498"/>
      <c r="G3498"/>
      <c r="H3498"/>
    </row>
    <row r="3499" spans="1:8" ht="15">
      <c r="A3499"/>
      <c r="B3499"/>
      <c r="C3499"/>
      <c r="D3499"/>
      <c r="E3499"/>
      <c r="F3499"/>
      <c r="G3499"/>
      <c r="H3499"/>
    </row>
    <row r="3500" spans="1:8" ht="15">
      <c r="A3500"/>
      <c r="B3500"/>
      <c r="C3500"/>
      <c r="D3500"/>
      <c r="E3500"/>
      <c r="F3500"/>
      <c r="G3500"/>
      <c r="H3500"/>
    </row>
    <row r="3501" spans="1:8" ht="15">
      <c r="A3501"/>
      <c r="B3501"/>
      <c r="C3501"/>
      <c r="D3501"/>
      <c r="E3501"/>
      <c r="F3501"/>
      <c r="G3501"/>
      <c r="H3501"/>
    </row>
    <row r="3502" spans="1:8" ht="15">
      <c r="A3502"/>
      <c r="B3502"/>
      <c r="C3502"/>
      <c r="D3502"/>
      <c r="E3502"/>
      <c r="F3502"/>
      <c r="G3502"/>
      <c r="H3502"/>
    </row>
    <row r="3503" spans="1:8" ht="15">
      <c r="A3503"/>
      <c r="B3503"/>
      <c r="C3503"/>
      <c r="D3503"/>
      <c r="E3503"/>
      <c r="F3503"/>
      <c r="G3503"/>
      <c r="H3503"/>
    </row>
    <row r="3504" spans="1:8" ht="15">
      <c r="A3504"/>
      <c r="B3504"/>
      <c r="C3504"/>
      <c r="D3504"/>
      <c r="E3504"/>
      <c r="F3504"/>
      <c r="G3504"/>
      <c r="H3504"/>
    </row>
    <row r="3505" spans="1:8" ht="15">
      <c r="A3505"/>
      <c r="B3505"/>
      <c r="C3505"/>
      <c r="D3505"/>
      <c r="E3505"/>
      <c r="F3505"/>
      <c r="G3505"/>
      <c r="H3505"/>
    </row>
    <row r="3506" spans="1:8" ht="15">
      <c r="A3506"/>
      <c r="B3506"/>
      <c r="C3506"/>
      <c r="D3506"/>
      <c r="E3506"/>
      <c r="F3506"/>
      <c r="G3506"/>
      <c r="H3506"/>
    </row>
    <row r="3507" spans="1:8" ht="15">
      <c r="A3507"/>
      <c r="B3507"/>
      <c r="C3507"/>
      <c r="D3507"/>
      <c r="E3507"/>
      <c r="F3507"/>
      <c r="G3507"/>
      <c r="H3507"/>
    </row>
    <row r="3508" spans="1:8" ht="15">
      <c r="A3508"/>
      <c r="B3508"/>
      <c r="C3508"/>
      <c r="D3508"/>
      <c r="E3508"/>
      <c r="F3508"/>
      <c r="G3508"/>
      <c r="H3508"/>
    </row>
    <row r="3509" spans="1:8" ht="15">
      <c r="A3509"/>
      <c r="B3509"/>
      <c r="C3509"/>
      <c r="D3509"/>
      <c r="E3509"/>
      <c r="F3509"/>
      <c r="G3509"/>
      <c r="H3509"/>
    </row>
    <row r="3510" spans="1:8" ht="15">
      <c r="A3510"/>
      <c r="B3510"/>
      <c r="C3510"/>
      <c r="D3510"/>
      <c r="E3510"/>
      <c r="F3510"/>
      <c r="G3510"/>
      <c r="H3510"/>
    </row>
    <row r="3511" spans="1:8" ht="15">
      <c r="A3511"/>
      <c r="B3511"/>
      <c r="C3511"/>
      <c r="D3511"/>
      <c r="E3511"/>
      <c r="F3511"/>
      <c r="G3511"/>
      <c r="H3511"/>
    </row>
    <row r="3512" spans="1:8" ht="15">
      <c r="A3512"/>
      <c r="B3512"/>
      <c r="C3512"/>
      <c r="D3512"/>
      <c r="E3512"/>
      <c r="F3512"/>
      <c r="G3512"/>
      <c r="H3512"/>
    </row>
    <row r="3513" spans="1:8" ht="15">
      <c r="A3513"/>
      <c r="B3513"/>
      <c r="C3513"/>
      <c r="D3513"/>
      <c r="E3513"/>
      <c r="F3513"/>
      <c r="G3513"/>
      <c r="H3513"/>
    </row>
    <row r="3514" spans="1:8" ht="15">
      <c r="A3514"/>
      <c r="B3514"/>
      <c r="C3514"/>
      <c r="D3514"/>
      <c r="E3514"/>
      <c r="F3514"/>
      <c r="G3514"/>
      <c r="H3514"/>
    </row>
    <row r="3515" spans="1:8" ht="15">
      <c r="A3515"/>
      <c r="B3515"/>
      <c r="C3515"/>
      <c r="D3515"/>
      <c r="E3515"/>
      <c r="F3515"/>
      <c r="G3515"/>
      <c r="H3515"/>
    </row>
    <row r="3516" spans="1:8" ht="15">
      <c r="A3516"/>
      <c r="B3516"/>
      <c r="C3516"/>
      <c r="D3516"/>
      <c r="E3516"/>
      <c r="F3516"/>
      <c r="G3516"/>
      <c r="H3516"/>
    </row>
    <row r="3517" spans="1:8" ht="15">
      <c r="A3517"/>
      <c r="B3517"/>
      <c r="C3517"/>
      <c r="D3517"/>
      <c r="E3517"/>
      <c r="F3517"/>
      <c r="G3517"/>
      <c r="H3517"/>
    </row>
    <row r="3518" spans="1:8" ht="15">
      <c r="A3518"/>
      <c r="B3518"/>
      <c r="C3518"/>
      <c r="D3518"/>
      <c r="E3518"/>
      <c r="F3518"/>
      <c r="G3518"/>
      <c r="H3518"/>
    </row>
    <row r="3519" spans="1:8" ht="15">
      <c r="A3519"/>
      <c r="B3519"/>
      <c r="C3519"/>
      <c r="D3519"/>
      <c r="E3519"/>
      <c r="F3519"/>
      <c r="G3519"/>
      <c r="H3519"/>
    </row>
    <row r="3520" spans="1:8" ht="15">
      <c r="A3520"/>
      <c r="B3520"/>
      <c r="C3520"/>
      <c r="D3520"/>
      <c r="E3520"/>
      <c r="F3520"/>
      <c r="G3520"/>
      <c r="H3520"/>
    </row>
    <row r="3521" spans="1:8" ht="15">
      <c r="A3521"/>
      <c r="B3521"/>
      <c r="C3521"/>
      <c r="D3521"/>
      <c r="E3521"/>
      <c r="F3521"/>
      <c r="G3521"/>
      <c r="H3521"/>
    </row>
    <row r="3522" spans="1:8" ht="15">
      <c r="A3522"/>
      <c r="B3522"/>
      <c r="C3522"/>
      <c r="D3522"/>
      <c r="E3522"/>
      <c r="F3522"/>
      <c r="G3522"/>
      <c r="H3522"/>
    </row>
    <row r="3523" spans="1:8" ht="15">
      <c r="A3523"/>
      <c r="B3523"/>
      <c r="C3523"/>
      <c r="D3523"/>
      <c r="E3523"/>
      <c r="F3523"/>
      <c r="G3523"/>
      <c r="H3523"/>
    </row>
    <row r="3524" spans="1:8" ht="15">
      <c r="A3524"/>
      <c r="B3524"/>
      <c r="C3524"/>
      <c r="D3524"/>
      <c r="E3524"/>
      <c r="F3524"/>
      <c r="G3524"/>
      <c r="H3524"/>
    </row>
    <row r="3525" spans="1:8" ht="15">
      <c r="A3525"/>
      <c r="B3525"/>
      <c r="C3525"/>
      <c r="D3525"/>
      <c r="E3525"/>
      <c r="F3525"/>
      <c r="G3525"/>
      <c r="H3525"/>
    </row>
    <row r="3526" spans="1:8" ht="15">
      <c r="A3526"/>
      <c r="B3526"/>
      <c r="C3526"/>
      <c r="D3526"/>
      <c r="E3526"/>
      <c r="F3526"/>
      <c r="G3526"/>
      <c r="H3526"/>
    </row>
    <row r="3527" spans="1:8" ht="15">
      <c r="A3527"/>
      <c r="B3527"/>
      <c r="C3527"/>
      <c r="D3527"/>
      <c r="E3527"/>
      <c r="F3527"/>
      <c r="G3527"/>
      <c r="H3527"/>
    </row>
    <row r="3528" spans="1:8" ht="15">
      <c r="A3528"/>
      <c r="B3528"/>
      <c r="C3528"/>
      <c r="D3528"/>
      <c r="E3528"/>
      <c r="F3528"/>
      <c r="G3528"/>
      <c r="H3528"/>
    </row>
    <row r="3529" spans="1:8" ht="15">
      <c r="A3529"/>
      <c r="B3529"/>
      <c r="C3529"/>
      <c r="D3529"/>
      <c r="E3529"/>
      <c r="F3529"/>
      <c r="G3529"/>
      <c r="H3529"/>
    </row>
    <row r="3530" spans="1:8" ht="15">
      <c r="A3530"/>
      <c r="B3530"/>
      <c r="C3530"/>
      <c r="D3530"/>
      <c r="E3530"/>
      <c r="F3530"/>
      <c r="G3530"/>
      <c r="H3530"/>
    </row>
    <row r="3531" spans="1:8" ht="15">
      <c r="A3531"/>
      <c r="B3531"/>
      <c r="C3531"/>
      <c r="D3531"/>
      <c r="E3531"/>
      <c r="F3531"/>
      <c r="G3531"/>
      <c r="H3531"/>
    </row>
    <row r="3532" spans="1:8" ht="15">
      <c r="A3532"/>
      <c r="B3532"/>
      <c r="C3532"/>
      <c r="D3532"/>
      <c r="E3532"/>
      <c r="F3532"/>
      <c r="G3532"/>
      <c r="H3532"/>
    </row>
    <row r="3533" spans="1:8" ht="15">
      <c r="A3533"/>
      <c r="B3533"/>
      <c r="C3533"/>
      <c r="D3533"/>
      <c r="E3533"/>
      <c r="F3533"/>
      <c r="G3533"/>
      <c r="H3533"/>
    </row>
    <row r="3534" spans="1:8" ht="15">
      <c r="A3534"/>
      <c r="B3534"/>
      <c r="C3534"/>
      <c r="D3534"/>
      <c r="E3534"/>
      <c r="F3534"/>
      <c r="G3534"/>
      <c r="H3534"/>
    </row>
    <row r="3535" spans="1:8" ht="15">
      <c r="A3535"/>
      <c r="B3535"/>
      <c r="C3535"/>
      <c r="D3535"/>
      <c r="E3535"/>
      <c r="F3535"/>
      <c r="G3535"/>
      <c r="H3535"/>
    </row>
    <row r="3536" spans="1:8" ht="15">
      <c r="A3536"/>
      <c r="B3536"/>
      <c r="C3536"/>
      <c r="D3536"/>
      <c r="E3536"/>
      <c r="F3536"/>
      <c r="G3536"/>
      <c r="H3536"/>
    </row>
    <row r="3537" spans="1:8" ht="15">
      <c r="A3537"/>
      <c r="B3537"/>
      <c r="C3537"/>
      <c r="D3537"/>
      <c r="E3537"/>
      <c r="F3537"/>
      <c r="G3537"/>
      <c r="H3537"/>
    </row>
    <row r="3538" spans="1:8" ht="15">
      <c r="A3538"/>
      <c r="B3538"/>
      <c r="C3538"/>
      <c r="D3538"/>
      <c r="E3538"/>
      <c r="F3538"/>
      <c r="G3538"/>
      <c r="H3538"/>
    </row>
    <row r="3539" spans="1:8" ht="15">
      <c r="A3539"/>
      <c r="B3539"/>
      <c r="C3539"/>
      <c r="D3539"/>
      <c r="E3539"/>
      <c r="F3539"/>
      <c r="G3539"/>
      <c r="H3539"/>
    </row>
    <row r="3540" spans="1:8" ht="15">
      <c r="A3540"/>
      <c r="B3540"/>
      <c r="C3540"/>
      <c r="D3540"/>
      <c r="E3540"/>
      <c r="F3540"/>
      <c r="G3540"/>
      <c r="H3540"/>
    </row>
    <row r="3541" spans="1:8" ht="15">
      <c r="A3541"/>
      <c r="B3541"/>
      <c r="C3541"/>
      <c r="D3541"/>
      <c r="E3541"/>
      <c r="F3541"/>
      <c r="G3541"/>
      <c r="H3541"/>
    </row>
    <row r="3542" spans="1:8" ht="15">
      <c r="A3542"/>
      <c r="B3542"/>
      <c r="C3542"/>
      <c r="D3542"/>
      <c r="E3542"/>
      <c r="F3542"/>
      <c r="G3542"/>
      <c r="H3542"/>
    </row>
    <row r="3543" spans="1:8" ht="15">
      <c r="A3543"/>
      <c r="B3543"/>
      <c r="C3543"/>
      <c r="D3543"/>
      <c r="E3543"/>
      <c r="F3543"/>
      <c r="G3543"/>
      <c r="H3543"/>
    </row>
    <row r="3544" spans="1:8" ht="15">
      <c r="A3544"/>
      <c r="B3544"/>
      <c r="C3544"/>
      <c r="D3544"/>
      <c r="E3544"/>
      <c r="F3544"/>
      <c r="G3544"/>
      <c r="H3544"/>
    </row>
    <row r="3545" spans="1:8" ht="15">
      <c r="A3545"/>
      <c r="B3545"/>
      <c r="C3545"/>
      <c r="D3545"/>
      <c r="E3545"/>
      <c r="F3545"/>
      <c r="G3545"/>
      <c r="H3545"/>
    </row>
    <row r="3546" spans="1:8" ht="15">
      <c r="A3546"/>
      <c r="B3546"/>
      <c r="C3546"/>
      <c r="D3546"/>
      <c r="E3546"/>
      <c r="F3546"/>
      <c r="G3546"/>
      <c r="H3546"/>
    </row>
    <row r="3547" spans="1:8" ht="15">
      <c r="A3547"/>
      <c r="B3547"/>
      <c r="C3547"/>
      <c r="D3547"/>
      <c r="E3547"/>
      <c r="F3547"/>
      <c r="G3547"/>
      <c r="H3547"/>
    </row>
    <row r="3548" spans="1:8" ht="15">
      <c r="A3548"/>
      <c r="B3548"/>
      <c r="C3548"/>
      <c r="D3548"/>
      <c r="E3548"/>
      <c r="F3548"/>
      <c r="G3548"/>
      <c r="H3548"/>
    </row>
    <row r="3549" spans="1:8" ht="15">
      <c r="A3549"/>
      <c r="B3549"/>
      <c r="C3549"/>
      <c r="D3549"/>
      <c r="E3549"/>
      <c r="F3549"/>
      <c r="G3549"/>
      <c r="H3549"/>
    </row>
    <row r="3550" spans="1:8" ht="15">
      <c r="A3550"/>
      <c r="B3550"/>
      <c r="C3550"/>
      <c r="D3550"/>
      <c r="E3550"/>
      <c r="F3550"/>
      <c r="G3550"/>
      <c r="H3550"/>
    </row>
    <row r="3551" spans="1:8" ht="15">
      <c r="A3551"/>
      <c r="B3551"/>
      <c r="C3551"/>
      <c r="D3551"/>
      <c r="E3551"/>
      <c r="F3551"/>
      <c r="G3551"/>
      <c r="H3551"/>
    </row>
    <row r="3552" spans="1:8" ht="15">
      <c r="A3552"/>
      <c r="B3552"/>
      <c r="C3552"/>
      <c r="D3552"/>
      <c r="E3552"/>
      <c r="F3552"/>
      <c r="G3552"/>
      <c r="H3552"/>
    </row>
    <row r="3553" spans="1:8" ht="15">
      <c r="A3553"/>
      <c r="B3553"/>
      <c r="C3553"/>
      <c r="D3553"/>
      <c r="E3553"/>
      <c r="F3553"/>
      <c r="G3553"/>
      <c r="H3553"/>
    </row>
    <row r="3554" spans="1:8" ht="15">
      <c r="A3554"/>
      <c r="B3554"/>
      <c r="C3554"/>
      <c r="D3554"/>
      <c r="E3554"/>
      <c r="F3554"/>
      <c r="G3554"/>
      <c r="H3554"/>
    </row>
    <row r="3555" spans="1:8" ht="15">
      <c r="A3555"/>
      <c r="B3555"/>
      <c r="C3555"/>
      <c r="D3555"/>
      <c r="E3555"/>
      <c r="F3555"/>
      <c r="G3555"/>
      <c r="H3555"/>
    </row>
    <row r="3556" spans="1:8" ht="15">
      <c r="A3556"/>
      <c r="B3556"/>
      <c r="C3556"/>
      <c r="D3556"/>
      <c r="E3556"/>
      <c r="F3556"/>
      <c r="G3556"/>
      <c r="H3556"/>
    </row>
    <row r="3557" spans="1:8" ht="15">
      <c r="A3557"/>
      <c r="B3557"/>
      <c r="C3557"/>
      <c r="D3557"/>
      <c r="E3557"/>
      <c r="F3557"/>
      <c r="G3557"/>
      <c r="H3557"/>
    </row>
    <row r="3558" spans="1:8" ht="15">
      <c r="A3558"/>
      <c r="B3558"/>
      <c r="C3558"/>
      <c r="D3558"/>
      <c r="E3558"/>
      <c r="F3558"/>
      <c r="G3558"/>
      <c r="H3558"/>
    </row>
    <row r="3559" spans="1:8" ht="15">
      <c r="A3559"/>
      <c r="B3559"/>
      <c r="C3559"/>
      <c r="D3559"/>
      <c r="E3559"/>
      <c r="F3559"/>
      <c r="G3559"/>
      <c r="H3559"/>
    </row>
    <row r="3560" spans="1:8" ht="15">
      <c r="A3560"/>
      <c r="B3560"/>
      <c r="C3560"/>
      <c r="D3560"/>
      <c r="E3560"/>
      <c r="F3560"/>
      <c r="G3560"/>
      <c r="H3560"/>
    </row>
    <row r="3561" spans="1:8" ht="15">
      <c r="A3561"/>
      <c r="B3561"/>
      <c r="C3561"/>
      <c r="D3561"/>
      <c r="E3561"/>
      <c r="F3561"/>
      <c r="G3561"/>
      <c r="H3561"/>
    </row>
    <row r="3562" spans="1:8" ht="15">
      <c r="A3562"/>
      <c r="B3562"/>
      <c r="C3562"/>
      <c r="D3562"/>
      <c r="E3562"/>
      <c r="F3562"/>
      <c r="G3562"/>
      <c r="H3562"/>
    </row>
    <row r="3563" spans="1:8" ht="15">
      <c r="A3563"/>
      <c r="B3563"/>
      <c r="C3563"/>
      <c r="D3563"/>
      <c r="E3563"/>
      <c r="F3563"/>
      <c r="G3563"/>
      <c r="H3563"/>
    </row>
    <row r="3564" spans="1:8" ht="15">
      <c r="A3564"/>
      <c r="B3564"/>
      <c r="C3564"/>
      <c r="D3564"/>
      <c r="E3564"/>
      <c r="F3564"/>
      <c r="G3564"/>
      <c r="H3564"/>
    </row>
    <row r="3565" spans="1:8" ht="15">
      <c r="A3565"/>
      <c r="B3565"/>
      <c r="C3565"/>
      <c r="D3565"/>
      <c r="E3565"/>
      <c r="F3565"/>
      <c r="G3565"/>
      <c r="H3565"/>
    </row>
    <row r="3566" spans="1:8" ht="15">
      <c r="A3566"/>
      <c r="B3566"/>
      <c r="C3566"/>
      <c r="D3566"/>
      <c r="E3566"/>
      <c r="F3566"/>
      <c r="G3566"/>
      <c r="H3566"/>
    </row>
    <row r="3567" spans="1:8" ht="15">
      <c r="A3567"/>
      <c r="B3567"/>
      <c r="C3567"/>
      <c r="D3567"/>
      <c r="E3567"/>
      <c r="F3567"/>
      <c r="G3567"/>
      <c r="H3567"/>
    </row>
    <row r="3568" spans="1:8" ht="15">
      <c r="A3568"/>
      <c r="B3568"/>
      <c r="C3568"/>
      <c r="D3568"/>
      <c r="E3568"/>
      <c r="F3568"/>
      <c r="G3568"/>
      <c r="H3568"/>
    </row>
    <row r="3569" spans="1:8" ht="15">
      <c r="A3569"/>
      <c r="B3569"/>
      <c r="C3569"/>
      <c r="D3569"/>
      <c r="E3569"/>
      <c r="F3569"/>
      <c r="G3569"/>
      <c r="H3569"/>
    </row>
    <row r="3570" spans="1:8" ht="15">
      <c r="A3570"/>
      <c r="B3570"/>
      <c r="C3570"/>
      <c r="D3570"/>
      <c r="E3570"/>
      <c r="F3570"/>
      <c r="G3570"/>
      <c r="H3570"/>
    </row>
    <row r="3571" spans="1:8" ht="15">
      <c r="A3571"/>
      <c r="B3571"/>
      <c r="C3571"/>
      <c r="D3571"/>
      <c r="E3571"/>
      <c r="F3571"/>
      <c r="G3571"/>
      <c r="H3571"/>
    </row>
    <row r="3572" spans="1:8" ht="15">
      <c r="A3572"/>
      <c r="B3572"/>
      <c r="C3572"/>
      <c r="D3572"/>
      <c r="E3572"/>
      <c r="F3572"/>
      <c r="G3572"/>
      <c r="H3572"/>
    </row>
    <row r="3573" spans="1:8" ht="15">
      <c r="A3573"/>
      <c r="B3573"/>
      <c r="C3573"/>
      <c r="D3573"/>
      <c r="E3573"/>
      <c r="F3573"/>
      <c r="G3573"/>
      <c r="H3573"/>
    </row>
    <row r="3574" spans="1:8" ht="15">
      <c r="A3574"/>
      <c r="B3574"/>
      <c r="C3574"/>
      <c r="D3574"/>
      <c r="E3574"/>
      <c r="F3574"/>
      <c r="G3574"/>
      <c r="H3574"/>
    </row>
    <row r="3575" spans="1:8" ht="15">
      <c r="A3575"/>
      <c r="B3575"/>
      <c r="C3575"/>
      <c r="D3575"/>
      <c r="E3575"/>
      <c r="F3575"/>
      <c r="G3575"/>
      <c r="H3575"/>
    </row>
    <row r="3576" spans="1:8" ht="15">
      <c r="A3576"/>
      <c r="B3576"/>
      <c r="C3576"/>
      <c r="D3576"/>
      <c r="E3576"/>
      <c r="F3576"/>
      <c r="G3576"/>
      <c r="H3576"/>
    </row>
    <row r="3577" spans="1:8" ht="15">
      <c r="A3577"/>
      <c r="B3577"/>
      <c r="C3577"/>
      <c r="D3577"/>
      <c r="E3577"/>
      <c r="F3577"/>
      <c r="G3577"/>
      <c r="H3577"/>
    </row>
    <row r="3578" spans="1:8" ht="15">
      <c r="A3578"/>
      <c r="B3578"/>
      <c r="C3578"/>
      <c r="D3578"/>
      <c r="E3578"/>
      <c r="F3578"/>
      <c r="G3578"/>
      <c r="H3578"/>
    </row>
    <row r="3579" spans="1:8" ht="15">
      <c r="A3579"/>
      <c r="B3579"/>
      <c r="C3579"/>
      <c r="D3579"/>
      <c r="E3579"/>
      <c r="F3579"/>
      <c r="G3579"/>
      <c r="H3579"/>
    </row>
    <row r="3580" spans="1:8" ht="15">
      <c r="A3580"/>
      <c r="B3580"/>
      <c r="C3580"/>
      <c r="D3580"/>
      <c r="E3580"/>
      <c r="F3580"/>
      <c r="G3580"/>
      <c r="H3580"/>
    </row>
    <row r="3581" spans="1:8" ht="15">
      <c r="A3581"/>
      <c r="B3581"/>
      <c r="C3581"/>
      <c r="D3581"/>
      <c r="E3581"/>
      <c r="F3581"/>
      <c r="G3581"/>
      <c r="H3581"/>
    </row>
    <row r="3582" spans="1:8" ht="15">
      <c r="A3582"/>
      <c r="B3582"/>
      <c r="C3582"/>
      <c r="D3582"/>
      <c r="E3582"/>
      <c r="F3582"/>
      <c r="G3582"/>
      <c r="H3582"/>
    </row>
    <row r="3583" spans="1:8" ht="15">
      <c r="A3583"/>
      <c r="B3583"/>
      <c r="C3583"/>
      <c r="D3583"/>
      <c r="E3583"/>
      <c r="F3583"/>
      <c r="G3583"/>
      <c r="H3583"/>
    </row>
    <row r="3584" spans="1:8" ht="15">
      <c r="A3584"/>
      <c r="B3584"/>
      <c r="C3584"/>
      <c r="D3584"/>
      <c r="E3584"/>
      <c r="F3584"/>
      <c r="G3584"/>
      <c r="H3584"/>
    </row>
    <row r="3585" spans="1:8" ht="15">
      <c r="A3585"/>
      <c r="B3585"/>
      <c r="C3585"/>
      <c r="D3585"/>
      <c r="E3585"/>
      <c r="F3585"/>
      <c r="G3585"/>
      <c r="H3585"/>
    </row>
    <row r="3586" spans="1:8" ht="15">
      <c r="A3586"/>
      <c r="B3586"/>
      <c r="C3586"/>
      <c r="D3586"/>
      <c r="E3586"/>
      <c r="F3586"/>
      <c r="G3586"/>
      <c r="H3586"/>
    </row>
    <row r="3587" spans="1:8" ht="15">
      <c r="A3587"/>
      <c r="B3587"/>
      <c r="C3587"/>
      <c r="D3587"/>
      <c r="E3587"/>
      <c r="F3587"/>
      <c r="G3587"/>
      <c r="H3587"/>
    </row>
    <row r="3588" spans="1:8" ht="15">
      <c r="A3588"/>
      <c r="B3588"/>
      <c r="C3588"/>
      <c r="D3588"/>
      <c r="E3588"/>
      <c r="F3588"/>
      <c r="G3588"/>
      <c r="H3588"/>
    </row>
    <row r="3589" spans="1:8" ht="15">
      <c r="A3589"/>
      <c r="B3589"/>
      <c r="C3589"/>
      <c r="D3589"/>
      <c r="E3589"/>
      <c r="F3589"/>
      <c r="G3589"/>
      <c r="H3589"/>
    </row>
    <row r="3590" spans="1:8" ht="15">
      <c r="A3590"/>
      <c r="B3590"/>
      <c r="C3590"/>
      <c r="D3590"/>
      <c r="E3590"/>
      <c r="F3590"/>
      <c r="G3590"/>
      <c r="H3590"/>
    </row>
    <row r="3591" spans="1:8" ht="15">
      <c r="A3591"/>
      <c r="B3591"/>
      <c r="C3591"/>
      <c r="D3591"/>
      <c r="E3591"/>
      <c r="F3591"/>
      <c r="G3591"/>
      <c r="H3591"/>
    </row>
    <row r="3592" spans="1:8" ht="15">
      <c r="A3592"/>
      <c r="B3592"/>
      <c r="C3592"/>
      <c r="D3592"/>
      <c r="E3592"/>
      <c r="F3592"/>
      <c r="G3592"/>
      <c r="H3592"/>
    </row>
    <row r="3593" spans="1:8" ht="15">
      <c r="A3593"/>
      <c r="B3593"/>
      <c r="C3593"/>
      <c r="D3593"/>
      <c r="E3593"/>
      <c r="F3593"/>
      <c r="G3593"/>
      <c r="H3593"/>
    </row>
    <row r="3594" spans="1:8" ht="15">
      <c r="A3594"/>
      <c r="B3594"/>
      <c r="C3594"/>
      <c r="D3594"/>
      <c r="E3594"/>
      <c r="F3594"/>
      <c r="G3594"/>
      <c r="H3594"/>
    </row>
    <row r="3595" spans="1:8" ht="15">
      <c r="A3595"/>
      <c r="B3595"/>
      <c r="C3595"/>
      <c r="D3595"/>
      <c r="E3595"/>
      <c r="F3595"/>
      <c r="G3595"/>
      <c r="H3595"/>
    </row>
    <row r="3596" spans="1:8" ht="15">
      <c r="A3596"/>
      <c r="B3596"/>
      <c r="C3596"/>
      <c r="D3596"/>
      <c r="E3596"/>
      <c r="F3596"/>
      <c r="G3596"/>
      <c r="H3596"/>
    </row>
    <row r="3597" spans="1:8" ht="15">
      <c r="A3597"/>
      <c r="B3597"/>
      <c r="C3597"/>
      <c r="D3597"/>
      <c r="E3597"/>
      <c r="F3597"/>
      <c r="G3597"/>
      <c r="H3597"/>
    </row>
    <row r="3598" spans="1:8" ht="15">
      <c r="A3598"/>
      <c r="B3598"/>
      <c r="C3598"/>
      <c r="D3598"/>
      <c r="E3598"/>
      <c r="F3598"/>
      <c r="G3598"/>
      <c r="H3598"/>
    </row>
    <row r="3599" spans="1:8" ht="15">
      <c r="A3599"/>
      <c r="B3599"/>
      <c r="C3599"/>
      <c r="D3599"/>
      <c r="E3599"/>
      <c r="F3599"/>
      <c r="G3599"/>
      <c r="H3599"/>
    </row>
    <row r="3600" spans="1:8" ht="15">
      <c r="A3600"/>
      <c r="B3600"/>
      <c r="C3600"/>
      <c r="D3600"/>
      <c r="E3600"/>
      <c r="F3600"/>
      <c r="G3600"/>
      <c r="H3600"/>
    </row>
    <row r="3601" spans="1:8" ht="15">
      <c r="A3601"/>
      <c r="B3601"/>
      <c r="C3601"/>
      <c r="D3601"/>
      <c r="E3601"/>
      <c r="F3601"/>
      <c r="G3601"/>
      <c r="H3601"/>
    </row>
    <row r="3602" spans="1:8" ht="15">
      <c r="A3602"/>
      <c r="B3602"/>
      <c r="C3602"/>
      <c r="D3602"/>
      <c r="E3602"/>
      <c r="F3602"/>
      <c r="G3602"/>
      <c r="H3602"/>
    </row>
    <row r="3603" spans="1:8" ht="15">
      <c r="A3603"/>
      <c r="B3603"/>
      <c r="C3603"/>
      <c r="D3603"/>
      <c r="E3603"/>
      <c r="F3603"/>
      <c r="G3603"/>
      <c r="H3603"/>
    </row>
    <row r="3604" spans="1:8" ht="15">
      <c r="A3604"/>
      <c r="B3604"/>
      <c r="C3604"/>
      <c r="D3604"/>
      <c r="E3604"/>
      <c r="F3604"/>
      <c r="G3604"/>
      <c r="H3604"/>
    </row>
    <row r="3605" spans="1:8" ht="15">
      <c r="A3605"/>
      <c r="B3605"/>
      <c r="C3605"/>
      <c r="D3605"/>
      <c r="E3605"/>
      <c r="F3605"/>
      <c r="G3605"/>
      <c r="H3605"/>
    </row>
    <row r="3606" spans="1:8" ht="15">
      <c r="A3606"/>
      <c r="B3606"/>
      <c r="C3606"/>
      <c r="D3606"/>
      <c r="E3606"/>
      <c r="F3606"/>
      <c r="G3606"/>
      <c r="H3606"/>
    </row>
    <row r="3607" spans="1:8" ht="15">
      <c r="A3607"/>
      <c r="B3607"/>
      <c r="C3607"/>
      <c r="D3607"/>
      <c r="E3607"/>
      <c r="F3607"/>
      <c r="G3607"/>
      <c r="H3607"/>
    </row>
    <row r="3608" spans="1:8" ht="15">
      <c r="A3608"/>
      <c r="B3608"/>
      <c r="C3608"/>
      <c r="D3608"/>
      <c r="E3608"/>
      <c r="F3608"/>
      <c r="G3608"/>
      <c r="H3608"/>
    </row>
    <row r="3609" spans="1:8" ht="15">
      <c r="A3609"/>
      <c r="B3609"/>
      <c r="C3609"/>
      <c r="D3609"/>
      <c r="E3609"/>
      <c r="F3609"/>
      <c r="G3609"/>
      <c r="H3609"/>
    </row>
    <row r="3610" spans="1:8" ht="15">
      <c r="A3610"/>
      <c r="B3610"/>
      <c r="C3610"/>
      <c r="D3610"/>
      <c r="E3610"/>
      <c r="F3610"/>
      <c r="G3610"/>
      <c r="H3610"/>
    </row>
    <row r="3611" spans="1:8" ht="15">
      <c r="A3611"/>
      <c r="B3611"/>
      <c r="C3611"/>
      <c r="D3611"/>
      <c r="E3611"/>
      <c r="F3611"/>
      <c r="G3611"/>
      <c r="H3611"/>
    </row>
    <row r="3612" spans="1:8" ht="15">
      <c r="A3612"/>
      <c r="B3612"/>
      <c r="C3612"/>
      <c r="D3612"/>
      <c r="E3612"/>
      <c r="F3612"/>
      <c r="G3612"/>
      <c r="H3612"/>
    </row>
    <row r="3613" spans="1:8" ht="15">
      <c r="A3613"/>
      <c r="B3613"/>
      <c r="C3613"/>
      <c r="D3613"/>
      <c r="E3613"/>
      <c r="F3613"/>
      <c r="G3613"/>
      <c r="H3613"/>
    </row>
    <row r="3614" spans="1:8" ht="15">
      <c r="A3614"/>
      <c r="B3614"/>
      <c r="C3614"/>
      <c r="D3614"/>
      <c r="E3614"/>
      <c r="F3614"/>
      <c r="G3614"/>
      <c r="H3614"/>
    </row>
    <row r="3615" spans="1:8" ht="15">
      <c r="A3615"/>
      <c r="B3615"/>
      <c r="C3615"/>
      <c r="D3615"/>
      <c r="E3615"/>
      <c r="F3615"/>
      <c r="G3615"/>
      <c r="H3615"/>
    </row>
    <row r="3616" spans="1:8" ht="15">
      <c r="A3616"/>
      <c r="B3616"/>
      <c r="C3616"/>
      <c r="D3616"/>
      <c r="E3616"/>
      <c r="F3616"/>
      <c r="G3616"/>
      <c r="H3616"/>
    </row>
    <row r="3617" spans="1:8" ht="15">
      <c r="A3617"/>
      <c r="B3617"/>
      <c r="C3617"/>
      <c r="D3617"/>
      <c r="E3617"/>
      <c r="F3617"/>
      <c r="G3617"/>
      <c r="H3617"/>
    </row>
    <row r="3618" spans="1:8" ht="15">
      <c r="A3618"/>
      <c r="B3618"/>
      <c r="C3618"/>
      <c r="D3618"/>
      <c r="E3618"/>
      <c r="F3618"/>
      <c r="G3618"/>
      <c r="H3618"/>
    </row>
    <row r="3619" spans="1:8" ht="15">
      <c r="A3619"/>
      <c r="B3619"/>
      <c r="C3619"/>
      <c r="D3619"/>
      <c r="E3619"/>
      <c r="F3619"/>
      <c r="G3619"/>
      <c r="H3619"/>
    </row>
    <row r="3620" spans="1:8" ht="15">
      <c r="A3620"/>
      <c r="B3620"/>
      <c r="C3620"/>
      <c r="D3620"/>
      <c r="E3620"/>
      <c r="F3620"/>
      <c r="G3620"/>
      <c r="H3620"/>
    </row>
    <row r="3621" spans="1:8" ht="15">
      <c r="A3621"/>
      <c r="B3621"/>
      <c r="C3621"/>
      <c r="D3621"/>
      <c r="E3621"/>
      <c r="F3621"/>
      <c r="G3621"/>
      <c r="H3621"/>
    </row>
    <row r="3622" spans="1:8" ht="15">
      <c r="A3622"/>
      <c r="B3622"/>
      <c r="C3622"/>
      <c r="D3622"/>
      <c r="E3622"/>
      <c r="F3622"/>
      <c r="G3622"/>
      <c r="H3622"/>
    </row>
    <row r="3623" spans="1:8" ht="15">
      <c r="A3623"/>
      <c r="B3623"/>
      <c r="C3623"/>
      <c r="D3623"/>
      <c r="E3623"/>
      <c r="F3623"/>
      <c r="G3623"/>
      <c r="H3623"/>
    </row>
    <row r="3624" spans="1:8" ht="15">
      <c r="A3624"/>
      <c r="B3624"/>
      <c r="C3624"/>
      <c r="D3624"/>
      <c r="E3624"/>
      <c r="F3624"/>
      <c r="G3624"/>
      <c r="H3624"/>
    </row>
    <row r="3625" spans="1:8" ht="15">
      <c r="A3625"/>
      <c r="B3625"/>
      <c r="C3625"/>
      <c r="D3625"/>
      <c r="E3625"/>
      <c r="F3625"/>
      <c r="G3625"/>
      <c r="H3625"/>
    </row>
    <row r="3626" spans="1:8" ht="15">
      <c r="A3626"/>
      <c r="B3626"/>
      <c r="C3626"/>
      <c r="D3626"/>
      <c r="E3626"/>
      <c r="F3626"/>
      <c r="G3626"/>
      <c r="H3626"/>
    </row>
    <row r="3627" spans="1:8" ht="15">
      <c r="A3627"/>
      <c r="B3627"/>
      <c r="C3627"/>
      <c r="D3627"/>
      <c r="E3627"/>
      <c r="F3627"/>
      <c r="G3627"/>
      <c r="H3627"/>
    </row>
    <row r="3628" spans="1:8" ht="15">
      <c r="A3628"/>
      <c r="B3628"/>
      <c r="C3628"/>
      <c r="D3628"/>
      <c r="E3628"/>
      <c r="F3628"/>
      <c r="G3628"/>
      <c r="H3628"/>
    </row>
    <row r="3629" spans="1:8" ht="15">
      <c r="A3629"/>
      <c r="B3629"/>
      <c r="C3629"/>
      <c r="D3629"/>
      <c r="E3629"/>
      <c r="F3629"/>
      <c r="G3629"/>
      <c r="H3629"/>
    </row>
    <row r="3630" spans="1:8" ht="15">
      <c r="A3630"/>
      <c r="B3630"/>
      <c r="C3630"/>
      <c r="D3630"/>
      <c r="E3630"/>
      <c r="F3630"/>
      <c r="G3630"/>
      <c r="H3630"/>
    </row>
    <row r="3631" spans="1:8" ht="15">
      <c r="A3631"/>
      <c r="B3631"/>
      <c r="C3631"/>
      <c r="D3631"/>
      <c r="E3631"/>
      <c r="F3631"/>
      <c r="G3631"/>
      <c r="H3631"/>
    </row>
    <row r="3632" spans="1:8" ht="15">
      <c r="A3632"/>
      <c r="B3632"/>
      <c r="C3632"/>
      <c r="D3632"/>
      <c r="E3632"/>
      <c r="F3632"/>
      <c r="G3632"/>
      <c r="H3632"/>
    </row>
    <row r="3633" spans="1:8" ht="15">
      <c r="A3633"/>
      <c r="B3633"/>
      <c r="C3633"/>
      <c r="D3633"/>
      <c r="E3633"/>
      <c r="F3633"/>
      <c r="G3633"/>
      <c r="H3633"/>
    </row>
    <row r="3634" spans="1:8" ht="15">
      <c r="A3634"/>
      <c r="B3634"/>
      <c r="C3634"/>
      <c r="D3634"/>
      <c r="E3634"/>
      <c r="F3634"/>
      <c r="G3634"/>
      <c r="H3634"/>
    </row>
    <row r="3635" spans="1:8" ht="15">
      <c r="A3635"/>
      <c r="B3635"/>
      <c r="C3635"/>
      <c r="D3635"/>
      <c r="E3635"/>
      <c r="F3635"/>
      <c r="G3635"/>
      <c r="H3635"/>
    </row>
    <row r="3636" spans="1:8" ht="15">
      <c r="A3636"/>
      <c r="B3636"/>
      <c r="C3636"/>
      <c r="D3636"/>
      <c r="E3636"/>
      <c r="F3636"/>
      <c r="G3636"/>
      <c r="H3636"/>
    </row>
    <row r="3637" spans="1:8" ht="15">
      <c r="A3637"/>
      <c r="B3637"/>
      <c r="C3637"/>
      <c r="D3637"/>
      <c r="E3637"/>
      <c r="F3637"/>
      <c r="G3637"/>
      <c r="H3637"/>
    </row>
    <row r="3638" spans="1:8" ht="15">
      <c r="A3638"/>
      <c r="B3638"/>
      <c r="C3638"/>
      <c r="D3638"/>
      <c r="E3638"/>
      <c r="F3638"/>
      <c r="G3638"/>
      <c r="H3638"/>
    </row>
    <row r="3639" spans="1:8" ht="15">
      <c r="A3639"/>
      <c r="B3639"/>
      <c r="C3639"/>
      <c r="D3639"/>
      <c r="E3639"/>
      <c r="F3639"/>
      <c r="G3639"/>
      <c r="H3639"/>
    </row>
    <row r="3640" spans="1:8" ht="15">
      <c r="A3640"/>
      <c r="B3640"/>
      <c r="C3640"/>
      <c r="D3640"/>
      <c r="E3640"/>
      <c r="F3640"/>
      <c r="G3640"/>
      <c r="H3640"/>
    </row>
    <row r="3641" spans="1:8" ht="15">
      <c r="A3641"/>
      <c r="B3641"/>
      <c r="C3641"/>
      <c r="D3641"/>
      <c r="E3641"/>
      <c r="F3641"/>
      <c r="G3641"/>
      <c r="H3641"/>
    </row>
    <row r="3642" spans="1:8" ht="15">
      <c r="A3642"/>
      <c r="B3642"/>
      <c r="C3642"/>
      <c r="D3642"/>
      <c r="E3642"/>
      <c r="F3642"/>
      <c r="G3642"/>
      <c r="H3642"/>
    </row>
    <row r="3643" spans="1:8" ht="15">
      <c r="A3643"/>
      <c r="B3643"/>
      <c r="C3643"/>
      <c r="D3643"/>
      <c r="E3643"/>
      <c r="F3643"/>
      <c r="G3643"/>
      <c r="H3643"/>
    </row>
    <row r="3644" spans="1:8" ht="15">
      <c r="A3644"/>
      <c r="B3644"/>
      <c r="C3644"/>
      <c r="D3644"/>
      <c r="E3644"/>
      <c r="F3644"/>
      <c r="G3644"/>
      <c r="H3644"/>
    </row>
    <row r="3645" spans="1:8" ht="15">
      <c r="A3645"/>
      <c r="B3645"/>
      <c r="C3645"/>
      <c r="D3645"/>
      <c r="E3645"/>
      <c r="F3645"/>
      <c r="G3645"/>
      <c r="H3645"/>
    </row>
    <row r="3646" spans="1:8" ht="15">
      <c r="A3646"/>
      <c r="B3646"/>
      <c r="C3646"/>
      <c r="D3646"/>
      <c r="E3646"/>
      <c r="F3646"/>
      <c r="G3646"/>
      <c r="H3646"/>
    </row>
    <row r="3647" spans="1:8" ht="15">
      <c r="A3647"/>
      <c r="B3647"/>
      <c r="C3647"/>
      <c r="D3647"/>
      <c r="E3647"/>
      <c r="F3647"/>
      <c r="G3647"/>
      <c r="H3647"/>
    </row>
    <row r="3648" spans="1:8" ht="15">
      <c r="A3648"/>
      <c r="B3648"/>
      <c r="C3648"/>
      <c r="D3648"/>
      <c r="E3648"/>
      <c r="F3648"/>
      <c r="G3648"/>
      <c r="H3648"/>
    </row>
    <row r="3649" spans="1:8" ht="15">
      <c r="A3649"/>
      <c r="B3649"/>
      <c r="C3649"/>
      <c r="D3649"/>
      <c r="E3649"/>
      <c r="F3649"/>
      <c r="G3649"/>
      <c r="H3649"/>
    </row>
    <row r="3650" spans="1:8" ht="15">
      <c r="A3650"/>
      <c r="B3650"/>
      <c r="C3650"/>
      <c r="D3650"/>
      <c r="E3650"/>
      <c r="F3650"/>
      <c r="G3650"/>
      <c r="H3650"/>
    </row>
    <row r="3651" spans="1:8" ht="15">
      <c r="A3651"/>
      <c r="B3651"/>
      <c r="C3651"/>
      <c r="D3651"/>
      <c r="E3651"/>
      <c r="F3651"/>
      <c r="G3651"/>
      <c r="H3651"/>
    </row>
    <row r="3652" spans="1:8" ht="15">
      <c r="A3652"/>
      <c r="B3652"/>
      <c r="C3652"/>
      <c r="D3652"/>
      <c r="E3652"/>
      <c r="F3652"/>
      <c r="G3652"/>
      <c r="H3652"/>
    </row>
    <row r="3653" spans="1:8" ht="15">
      <c r="A3653"/>
      <c r="B3653"/>
      <c r="C3653"/>
      <c r="D3653"/>
      <c r="E3653"/>
      <c r="F3653"/>
      <c r="G3653"/>
      <c r="H3653"/>
    </row>
    <row r="3654" spans="1:8" ht="15">
      <c r="A3654"/>
      <c r="B3654"/>
      <c r="C3654"/>
      <c r="D3654"/>
      <c r="E3654"/>
      <c r="F3654"/>
      <c r="G3654"/>
      <c r="H3654"/>
    </row>
    <row r="3655" spans="1:8" ht="15">
      <c r="A3655"/>
      <c r="B3655"/>
      <c r="C3655"/>
      <c r="D3655"/>
      <c r="E3655"/>
      <c r="F3655"/>
      <c r="G3655"/>
      <c r="H3655"/>
    </row>
    <row r="3656" spans="1:8" ht="15">
      <c r="A3656"/>
      <c r="B3656"/>
      <c r="C3656"/>
      <c r="D3656"/>
      <c r="E3656"/>
      <c r="F3656"/>
      <c r="G3656"/>
      <c r="H3656"/>
    </row>
    <row r="3657" spans="1:8" ht="15">
      <c r="A3657"/>
      <c r="B3657"/>
      <c r="C3657"/>
      <c r="D3657"/>
      <c r="E3657"/>
      <c r="F3657"/>
      <c r="G3657"/>
      <c r="H3657"/>
    </row>
    <row r="3658" spans="1:8" ht="15">
      <c r="A3658"/>
      <c r="B3658"/>
      <c r="C3658"/>
      <c r="D3658"/>
      <c r="E3658"/>
      <c r="F3658"/>
      <c r="G3658"/>
      <c r="H3658"/>
    </row>
    <row r="3659" spans="1:8" ht="15">
      <c r="A3659"/>
      <c r="B3659"/>
      <c r="C3659"/>
      <c r="D3659"/>
      <c r="E3659"/>
      <c r="F3659"/>
      <c r="G3659"/>
      <c r="H3659"/>
    </row>
    <row r="3660" spans="1:8" ht="15">
      <c r="A3660"/>
      <c r="B3660"/>
      <c r="C3660"/>
      <c r="D3660"/>
      <c r="E3660"/>
      <c r="F3660"/>
      <c r="G3660"/>
      <c r="H3660"/>
    </row>
    <row r="3661" spans="1:8" ht="15">
      <c r="A3661"/>
      <c r="B3661"/>
      <c r="C3661"/>
      <c r="D3661"/>
      <c r="E3661"/>
      <c r="F3661"/>
      <c r="G3661"/>
      <c r="H3661"/>
    </row>
    <row r="3662" spans="1:8" ht="15">
      <c r="A3662"/>
      <c r="B3662"/>
      <c r="C3662"/>
      <c r="D3662"/>
      <c r="E3662"/>
      <c r="F3662"/>
      <c r="G3662"/>
      <c r="H3662"/>
    </row>
    <row r="3663" spans="1:8" ht="15">
      <c r="A3663"/>
      <c r="B3663"/>
      <c r="C3663"/>
      <c r="D3663"/>
      <c r="E3663"/>
      <c r="F3663"/>
      <c r="G3663"/>
      <c r="H3663"/>
    </row>
    <row r="3664" spans="1:8" ht="15">
      <c r="A3664"/>
      <c r="B3664"/>
      <c r="C3664"/>
      <c r="D3664"/>
      <c r="E3664"/>
      <c r="F3664"/>
      <c r="G3664"/>
      <c r="H3664"/>
    </row>
    <row r="3665" spans="1:8" ht="15">
      <c r="A3665"/>
      <c r="B3665"/>
      <c r="C3665"/>
      <c r="D3665"/>
      <c r="E3665"/>
      <c r="F3665"/>
      <c r="G3665"/>
      <c r="H3665"/>
    </row>
    <row r="3666" spans="1:8" ht="15">
      <c r="A3666"/>
      <c r="B3666"/>
      <c r="C3666"/>
      <c r="D3666"/>
      <c r="E3666"/>
      <c r="F3666"/>
      <c r="G3666"/>
      <c r="H3666"/>
    </row>
    <row r="3667" spans="1:8" ht="15">
      <c r="A3667"/>
      <c r="B3667"/>
      <c r="C3667"/>
      <c r="D3667"/>
      <c r="E3667"/>
      <c r="F3667"/>
      <c r="G3667"/>
      <c r="H3667"/>
    </row>
    <row r="3668" spans="1:8" ht="15">
      <c r="A3668"/>
      <c r="B3668"/>
      <c r="C3668"/>
      <c r="D3668"/>
      <c r="E3668"/>
      <c r="F3668"/>
      <c r="G3668"/>
      <c r="H3668"/>
    </row>
    <row r="3669" spans="1:8" ht="15">
      <c r="A3669"/>
      <c r="B3669"/>
      <c r="C3669"/>
      <c r="D3669"/>
      <c r="E3669"/>
      <c r="F3669"/>
      <c r="G3669"/>
      <c r="H3669"/>
    </row>
    <row r="3670" spans="1:8" ht="15">
      <c r="A3670"/>
      <c r="B3670"/>
      <c r="C3670"/>
      <c r="D3670"/>
      <c r="E3670"/>
      <c r="F3670"/>
      <c r="G3670"/>
      <c r="H3670"/>
    </row>
    <row r="3671" spans="1:8" ht="15">
      <c r="A3671"/>
      <c r="B3671"/>
      <c r="C3671"/>
      <c r="D3671"/>
      <c r="E3671"/>
      <c r="F3671"/>
      <c r="G3671"/>
      <c r="H3671"/>
    </row>
    <row r="3672" spans="1:8" ht="15">
      <c r="A3672"/>
      <c r="B3672"/>
      <c r="C3672"/>
      <c r="D3672"/>
      <c r="E3672"/>
      <c r="F3672"/>
      <c r="G3672"/>
      <c r="H3672"/>
    </row>
    <row r="3673" spans="1:8" ht="15">
      <c r="A3673"/>
      <c r="B3673"/>
      <c r="C3673"/>
      <c r="D3673"/>
      <c r="E3673"/>
      <c r="F3673"/>
      <c r="G3673"/>
      <c r="H3673"/>
    </row>
    <row r="3674" spans="1:8" ht="15">
      <c r="A3674"/>
      <c r="B3674"/>
      <c r="C3674"/>
      <c r="D3674"/>
      <c r="E3674"/>
      <c r="F3674"/>
      <c r="G3674"/>
      <c r="H3674"/>
    </row>
    <row r="3675" spans="1:8" ht="15">
      <c r="A3675"/>
      <c r="B3675"/>
      <c r="C3675"/>
      <c r="D3675"/>
      <c r="E3675"/>
      <c r="F3675"/>
      <c r="G3675"/>
      <c r="H3675"/>
    </row>
    <row r="3676" spans="1:8" ht="15">
      <c r="A3676"/>
      <c r="B3676"/>
      <c r="C3676"/>
      <c r="D3676"/>
      <c r="E3676"/>
      <c r="F3676"/>
      <c r="G3676"/>
      <c r="H3676"/>
    </row>
    <row r="3677" spans="1:8" ht="15">
      <c r="A3677"/>
      <c r="B3677"/>
      <c r="C3677"/>
      <c r="D3677"/>
      <c r="E3677"/>
      <c r="F3677"/>
      <c r="G3677"/>
      <c r="H3677"/>
    </row>
    <row r="3678" spans="1:8" ht="15">
      <c r="A3678"/>
      <c r="B3678"/>
      <c r="C3678"/>
      <c r="D3678"/>
      <c r="E3678"/>
      <c r="F3678"/>
      <c r="G3678"/>
      <c r="H3678"/>
    </row>
    <row r="3679" spans="1:8" ht="15">
      <c r="A3679"/>
      <c r="B3679"/>
      <c r="C3679"/>
      <c r="D3679"/>
      <c r="E3679"/>
      <c r="F3679"/>
      <c r="G3679"/>
      <c r="H3679"/>
    </row>
    <row r="3680" spans="1:8" ht="15">
      <c r="A3680"/>
      <c r="B3680"/>
      <c r="C3680"/>
      <c r="D3680"/>
      <c r="E3680"/>
      <c r="F3680"/>
      <c r="G3680"/>
      <c r="H3680"/>
    </row>
    <row r="3681" spans="1:8" ht="15">
      <c r="A3681"/>
      <c r="B3681"/>
      <c r="C3681"/>
      <c r="D3681"/>
      <c r="E3681"/>
      <c r="F3681"/>
      <c r="G3681"/>
      <c r="H3681"/>
    </row>
    <row r="3682" spans="1:8" ht="15">
      <c r="A3682"/>
      <c r="B3682"/>
      <c r="C3682"/>
      <c r="D3682"/>
      <c r="E3682"/>
      <c r="F3682"/>
      <c r="G3682"/>
      <c r="H3682"/>
    </row>
    <row r="3683" spans="1:8" ht="15">
      <c r="A3683"/>
      <c r="B3683"/>
      <c r="C3683"/>
      <c r="D3683"/>
      <c r="E3683"/>
      <c r="F3683"/>
      <c r="G3683"/>
      <c r="H3683"/>
    </row>
    <row r="3684" spans="1:8" ht="15">
      <c r="A3684"/>
      <c r="B3684"/>
      <c r="C3684"/>
      <c r="D3684"/>
      <c r="E3684"/>
      <c r="F3684"/>
      <c r="G3684"/>
      <c r="H3684"/>
    </row>
    <row r="3685" spans="1:8" ht="15">
      <c r="A3685"/>
      <c r="B3685"/>
      <c r="C3685"/>
      <c r="D3685"/>
      <c r="E3685"/>
      <c r="F3685"/>
      <c r="G3685"/>
      <c r="H3685"/>
    </row>
    <row r="3686" spans="1:8" ht="15">
      <c r="A3686"/>
      <c r="B3686"/>
      <c r="C3686"/>
      <c r="D3686"/>
      <c r="E3686"/>
      <c r="F3686"/>
      <c r="G3686"/>
      <c r="H3686"/>
    </row>
    <row r="3687" spans="1:8" ht="15">
      <c r="A3687"/>
      <c r="B3687"/>
      <c r="C3687"/>
      <c r="D3687"/>
      <c r="E3687"/>
      <c r="F3687"/>
      <c r="G3687"/>
      <c r="H3687"/>
    </row>
    <row r="3688" spans="1:8" ht="15">
      <c r="A3688"/>
      <c r="B3688"/>
      <c r="C3688"/>
      <c r="D3688"/>
      <c r="E3688"/>
      <c r="F3688"/>
      <c r="G3688"/>
      <c r="H3688"/>
    </row>
    <row r="3689" spans="1:8" ht="15">
      <c r="A3689"/>
      <c r="B3689"/>
      <c r="C3689"/>
      <c r="D3689"/>
      <c r="E3689"/>
      <c r="F3689"/>
      <c r="G3689"/>
      <c r="H3689"/>
    </row>
    <row r="3690" spans="1:8" ht="15">
      <c r="A3690"/>
      <c r="B3690"/>
      <c r="C3690"/>
      <c r="D3690"/>
      <c r="E3690"/>
      <c r="F3690"/>
      <c r="G3690"/>
      <c r="H3690"/>
    </row>
    <row r="3691" spans="1:8" ht="15">
      <c r="A3691"/>
      <c r="B3691"/>
      <c r="C3691"/>
      <c r="D3691"/>
      <c r="E3691"/>
      <c r="F3691"/>
      <c r="G3691"/>
      <c r="H3691"/>
    </row>
    <row r="3692" spans="1:8" ht="15">
      <c r="A3692"/>
      <c r="B3692"/>
      <c r="C3692"/>
      <c r="D3692"/>
      <c r="E3692"/>
      <c r="F3692"/>
      <c r="G3692"/>
      <c r="H3692"/>
    </row>
    <row r="3693" spans="1:8" ht="15">
      <c r="A3693"/>
      <c r="B3693"/>
      <c r="C3693"/>
      <c r="D3693"/>
      <c r="E3693"/>
      <c r="F3693"/>
      <c r="G3693"/>
      <c r="H3693"/>
    </row>
    <row r="3694" spans="1:8" ht="15">
      <c r="A3694"/>
      <c r="B3694"/>
      <c r="C3694"/>
      <c r="D3694"/>
      <c r="E3694"/>
      <c r="F3694"/>
      <c r="G3694"/>
      <c r="H3694"/>
    </row>
    <row r="3695" spans="1:8" ht="15">
      <c r="A3695"/>
      <c r="B3695"/>
      <c r="C3695"/>
      <c r="D3695"/>
      <c r="E3695"/>
      <c r="F3695"/>
      <c r="G3695"/>
      <c r="H3695"/>
    </row>
    <row r="3696" spans="1:8" ht="15">
      <c r="A3696"/>
      <c r="B3696"/>
      <c r="C3696"/>
      <c r="D3696"/>
      <c r="E3696"/>
      <c r="F3696"/>
      <c r="G3696"/>
      <c r="H3696"/>
    </row>
    <row r="3697" spans="1:8" ht="15">
      <c r="A3697"/>
      <c r="B3697"/>
      <c r="C3697"/>
      <c r="D3697"/>
      <c r="E3697"/>
      <c r="F3697"/>
      <c r="G3697"/>
      <c r="H3697"/>
    </row>
    <row r="3698" spans="1:8" ht="15">
      <c r="A3698"/>
      <c r="B3698"/>
      <c r="C3698"/>
      <c r="D3698"/>
      <c r="E3698"/>
      <c r="F3698"/>
      <c r="G3698"/>
      <c r="H3698"/>
    </row>
    <row r="3699" spans="1:8" ht="15">
      <c r="A3699"/>
      <c r="B3699"/>
      <c r="C3699"/>
      <c r="D3699"/>
      <c r="E3699"/>
      <c r="F3699"/>
      <c r="G3699"/>
      <c r="H3699"/>
    </row>
    <row r="3700" spans="1:8" ht="15">
      <c r="A3700"/>
      <c r="B3700"/>
      <c r="C3700"/>
      <c r="D3700"/>
      <c r="E3700"/>
      <c r="F3700"/>
      <c r="G3700"/>
      <c r="H3700"/>
    </row>
    <row r="3701" spans="1:8" ht="15">
      <c r="A3701"/>
      <c r="B3701"/>
      <c r="C3701"/>
      <c r="D3701"/>
      <c r="E3701"/>
      <c r="F3701"/>
      <c r="G3701"/>
      <c r="H3701"/>
    </row>
    <row r="3702" spans="1:8" ht="15">
      <c r="A3702"/>
      <c r="B3702"/>
      <c r="C3702"/>
      <c r="D3702"/>
      <c r="E3702"/>
      <c r="F3702"/>
      <c r="G3702"/>
      <c r="H3702"/>
    </row>
    <row r="3703" spans="1:8" ht="15">
      <c r="A3703"/>
      <c r="B3703"/>
      <c r="C3703"/>
      <c r="D3703"/>
      <c r="E3703"/>
      <c r="F3703"/>
      <c r="G3703"/>
      <c r="H3703"/>
    </row>
    <row r="3704" spans="1:8" ht="15">
      <c r="A3704"/>
      <c r="B3704"/>
      <c r="C3704"/>
      <c r="D3704"/>
      <c r="E3704"/>
      <c r="F3704"/>
      <c r="G3704"/>
      <c r="H3704"/>
    </row>
    <row r="3705" spans="1:8" ht="15">
      <c r="A3705"/>
      <c r="B3705"/>
      <c r="C3705"/>
      <c r="D3705"/>
      <c r="E3705"/>
      <c r="F3705"/>
      <c r="G3705"/>
      <c r="H3705"/>
    </row>
    <row r="3706" spans="1:8" ht="15">
      <c r="A3706"/>
      <c r="B3706"/>
      <c r="C3706"/>
      <c r="D3706"/>
      <c r="E3706"/>
      <c r="F3706"/>
      <c r="G3706"/>
      <c r="H3706"/>
    </row>
    <row r="3707" spans="1:8" ht="15">
      <c r="A3707"/>
      <c r="B3707"/>
      <c r="C3707"/>
      <c r="D3707"/>
      <c r="E3707"/>
      <c r="F3707"/>
      <c r="G3707"/>
      <c r="H3707"/>
    </row>
    <row r="3708" spans="1:8" ht="15">
      <c r="A3708"/>
      <c r="B3708"/>
      <c r="C3708"/>
      <c r="D3708"/>
      <c r="E3708"/>
      <c r="F3708"/>
      <c r="G3708"/>
      <c r="H3708"/>
    </row>
    <row r="3709" spans="1:8" ht="15">
      <c r="A3709"/>
      <c r="B3709"/>
      <c r="C3709"/>
      <c r="D3709"/>
      <c r="E3709"/>
      <c r="F3709"/>
      <c r="G3709"/>
      <c r="H3709"/>
    </row>
    <row r="3710" spans="1:8" ht="15">
      <c r="A3710"/>
      <c r="B3710"/>
      <c r="C3710"/>
      <c r="D3710"/>
      <c r="E3710"/>
      <c r="F3710"/>
      <c r="G3710"/>
      <c r="H3710"/>
    </row>
    <row r="3711" spans="1:8" ht="15">
      <c r="A3711"/>
      <c r="B3711"/>
      <c r="C3711"/>
      <c r="D3711"/>
      <c r="E3711"/>
      <c r="F3711"/>
      <c r="G3711"/>
      <c r="H3711"/>
    </row>
    <row r="3712" spans="1:8" ht="15">
      <c r="A3712"/>
      <c r="B3712"/>
      <c r="C3712"/>
      <c r="D3712"/>
      <c r="E3712"/>
      <c r="F3712"/>
      <c r="G3712"/>
      <c r="H3712"/>
    </row>
    <row r="3713" spans="1:8" ht="15">
      <c r="A3713"/>
      <c r="B3713"/>
      <c r="C3713"/>
      <c r="D3713"/>
      <c r="E3713"/>
      <c r="F3713"/>
      <c r="G3713"/>
      <c r="H3713"/>
    </row>
    <row r="3714" spans="1:8" ht="15">
      <c r="A3714"/>
      <c r="B3714"/>
      <c r="C3714"/>
      <c r="D3714"/>
      <c r="E3714"/>
      <c r="F3714"/>
      <c r="G3714"/>
      <c r="H3714"/>
    </row>
    <row r="3715" spans="1:8" ht="15">
      <c r="A3715"/>
      <c r="B3715"/>
      <c r="C3715"/>
      <c r="D3715"/>
      <c r="E3715"/>
      <c r="F3715"/>
      <c r="G3715"/>
      <c r="H3715"/>
    </row>
    <row r="3716" spans="1:8" ht="15">
      <c r="A3716"/>
      <c r="B3716"/>
      <c r="C3716"/>
      <c r="D3716"/>
      <c r="E3716"/>
      <c r="F3716"/>
      <c r="G3716"/>
      <c r="H3716"/>
    </row>
    <row r="3717" spans="1:8" ht="15">
      <c r="A3717"/>
      <c r="B3717"/>
      <c r="C3717"/>
      <c r="D3717"/>
      <c r="E3717"/>
      <c r="F3717"/>
      <c r="G3717"/>
      <c r="H3717"/>
    </row>
    <row r="3718" spans="1:8" ht="15">
      <c r="A3718"/>
      <c r="B3718"/>
      <c r="C3718"/>
      <c r="D3718"/>
      <c r="E3718"/>
      <c r="F3718"/>
      <c r="G3718"/>
      <c r="H3718"/>
    </row>
    <row r="3719" spans="1:8" ht="15">
      <c r="A3719"/>
      <c r="B3719"/>
      <c r="C3719"/>
      <c r="D3719"/>
      <c r="E3719"/>
      <c r="F3719"/>
      <c r="G3719"/>
      <c r="H3719"/>
    </row>
    <row r="3720" spans="1:8" ht="15">
      <c r="A3720"/>
      <c r="B3720"/>
      <c r="C3720"/>
      <c r="D3720"/>
      <c r="E3720"/>
      <c r="F3720"/>
      <c r="G3720"/>
      <c r="H3720"/>
    </row>
    <row r="3721" spans="1:8" ht="15">
      <c r="A3721"/>
      <c r="B3721"/>
      <c r="C3721"/>
      <c r="D3721"/>
      <c r="E3721"/>
      <c r="F3721"/>
      <c r="G3721"/>
      <c r="H3721"/>
    </row>
    <row r="3722" spans="1:8" ht="15">
      <c r="A3722"/>
      <c r="B3722"/>
      <c r="C3722"/>
      <c r="D3722"/>
      <c r="E3722"/>
      <c r="F3722"/>
      <c r="G3722"/>
      <c r="H3722"/>
    </row>
    <row r="3723" spans="1:8" ht="15">
      <c r="A3723"/>
      <c r="B3723"/>
      <c r="C3723"/>
      <c r="D3723"/>
      <c r="E3723"/>
      <c r="F3723"/>
      <c r="G3723"/>
      <c r="H3723"/>
    </row>
    <row r="3724" spans="1:8" ht="15">
      <c r="A3724"/>
      <c r="B3724"/>
      <c r="C3724"/>
      <c r="D3724"/>
      <c r="E3724"/>
      <c r="F3724"/>
      <c r="G3724"/>
      <c r="H3724"/>
    </row>
    <row r="3725" spans="1:8" ht="15">
      <c r="A3725"/>
      <c r="B3725"/>
      <c r="C3725"/>
      <c r="D3725"/>
      <c r="E3725"/>
      <c r="F3725"/>
      <c r="G3725"/>
      <c r="H3725"/>
    </row>
    <row r="3726" spans="1:8" ht="15">
      <c r="A3726"/>
      <c r="B3726"/>
      <c r="C3726"/>
      <c r="D3726"/>
      <c r="E3726"/>
      <c r="F3726"/>
      <c r="G3726"/>
      <c r="H3726"/>
    </row>
    <row r="3727" spans="1:8" ht="15">
      <c r="A3727"/>
      <c r="B3727"/>
      <c r="C3727"/>
      <c r="D3727"/>
      <c r="E3727"/>
      <c r="F3727"/>
      <c r="G3727"/>
      <c r="H3727"/>
    </row>
    <row r="3728" spans="1:8" ht="15">
      <c r="A3728"/>
      <c r="B3728"/>
      <c r="C3728"/>
      <c r="D3728"/>
      <c r="E3728"/>
      <c r="F3728"/>
      <c r="G3728"/>
      <c r="H3728"/>
    </row>
    <row r="3729" spans="1:8" ht="15">
      <c r="A3729"/>
      <c r="B3729"/>
      <c r="C3729"/>
      <c r="D3729"/>
      <c r="E3729"/>
      <c r="F3729"/>
      <c r="G3729"/>
      <c r="H3729"/>
    </row>
    <row r="3730" spans="1:8" ht="15">
      <c r="A3730"/>
      <c r="B3730"/>
      <c r="C3730"/>
      <c r="D3730"/>
      <c r="E3730"/>
      <c r="F3730"/>
      <c r="G3730"/>
      <c r="H3730"/>
    </row>
    <row r="3731" spans="1:8" ht="15">
      <c r="A3731"/>
      <c r="B3731"/>
      <c r="C3731"/>
      <c r="D3731"/>
      <c r="E3731"/>
      <c r="F3731"/>
      <c r="G3731"/>
      <c r="H3731"/>
    </row>
    <row r="3732" spans="1:8" ht="15">
      <c r="A3732"/>
      <c r="B3732"/>
      <c r="C3732"/>
      <c r="D3732"/>
      <c r="E3732"/>
      <c r="F3732"/>
      <c r="G3732"/>
      <c r="H3732"/>
    </row>
    <row r="3733" spans="1:8" ht="15">
      <c r="A3733"/>
      <c r="B3733"/>
      <c r="C3733"/>
      <c r="D3733"/>
      <c r="E3733"/>
      <c r="F3733"/>
      <c r="G3733"/>
      <c r="H3733"/>
    </row>
    <row r="3734" spans="1:8" ht="15">
      <c r="A3734"/>
      <c r="B3734"/>
      <c r="C3734"/>
      <c r="D3734"/>
      <c r="E3734"/>
      <c r="F3734"/>
      <c r="G3734"/>
      <c r="H3734"/>
    </row>
    <row r="3735" spans="1:8" ht="15">
      <c r="A3735"/>
      <c r="B3735"/>
      <c r="C3735"/>
      <c r="D3735"/>
      <c r="E3735"/>
      <c r="F3735"/>
      <c r="G3735"/>
      <c r="H3735"/>
    </row>
    <row r="3736" spans="1:8" ht="15">
      <c r="A3736"/>
      <c r="B3736"/>
      <c r="C3736"/>
      <c r="D3736"/>
      <c r="E3736"/>
      <c r="F3736"/>
      <c r="G3736"/>
      <c r="H3736"/>
    </row>
    <row r="3737" spans="1:8" ht="15">
      <c r="A3737"/>
      <c r="B3737"/>
      <c r="C3737"/>
      <c r="D3737"/>
      <c r="E3737"/>
      <c r="F3737"/>
      <c r="G3737"/>
      <c r="H3737"/>
    </row>
    <row r="3738" spans="1:8" ht="15">
      <c r="A3738"/>
      <c r="B3738"/>
      <c r="C3738"/>
      <c r="D3738"/>
      <c r="E3738"/>
      <c r="F3738"/>
      <c r="G3738"/>
      <c r="H3738"/>
    </row>
    <row r="3739" spans="1:8" ht="15">
      <c r="A3739"/>
      <c r="B3739"/>
      <c r="C3739"/>
      <c r="D3739"/>
      <c r="E3739"/>
      <c r="F3739"/>
      <c r="G3739"/>
      <c r="H3739"/>
    </row>
    <row r="3740" spans="1:8" ht="15">
      <c r="A3740"/>
      <c r="B3740"/>
      <c r="C3740"/>
      <c r="D3740"/>
      <c r="E3740"/>
      <c r="F3740"/>
      <c r="G3740"/>
      <c r="H3740"/>
    </row>
    <row r="3741" spans="1:8" ht="15">
      <c r="A3741"/>
      <c r="B3741"/>
      <c r="C3741"/>
      <c r="D3741"/>
      <c r="E3741"/>
      <c r="F3741"/>
      <c r="G3741"/>
      <c r="H3741"/>
    </row>
    <row r="3742" spans="1:8" ht="15">
      <c r="A3742"/>
      <c r="B3742"/>
      <c r="C3742"/>
      <c r="D3742"/>
      <c r="E3742"/>
      <c r="F3742"/>
      <c r="G3742"/>
      <c r="H3742"/>
    </row>
    <row r="3743" spans="1:8" ht="15">
      <c r="A3743"/>
      <c r="B3743"/>
      <c r="C3743"/>
      <c r="D3743"/>
      <c r="E3743"/>
      <c r="F3743"/>
      <c r="G3743"/>
      <c r="H3743"/>
    </row>
    <row r="3744" spans="1:8" ht="15">
      <c r="A3744"/>
      <c r="B3744"/>
      <c r="C3744"/>
      <c r="D3744"/>
      <c r="E3744"/>
      <c r="F3744"/>
      <c r="G3744"/>
      <c r="H3744"/>
    </row>
    <row r="3745" spans="1:8" ht="15">
      <c r="A3745"/>
      <c r="B3745"/>
      <c r="C3745"/>
      <c r="D3745"/>
      <c r="E3745"/>
      <c r="F3745"/>
      <c r="G3745"/>
      <c r="H3745"/>
    </row>
    <row r="3746" spans="1:8" ht="15">
      <c r="A3746"/>
      <c r="B3746"/>
      <c r="C3746"/>
      <c r="D3746"/>
      <c r="E3746"/>
      <c r="F3746"/>
      <c r="G3746"/>
      <c r="H3746"/>
    </row>
    <row r="3747" spans="1:8" ht="15">
      <c r="A3747"/>
      <c r="B3747"/>
      <c r="C3747"/>
      <c r="D3747"/>
      <c r="E3747"/>
      <c r="F3747"/>
      <c r="G3747"/>
      <c r="H3747"/>
    </row>
    <row r="3748" spans="1:8" ht="15">
      <c r="A3748"/>
      <c r="B3748"/>
      <c r="C3748"/>
      <c r="D3748"/>
      <c r="E3748"/>
      <c r="F3748"/>
      <c r="G3748"/>
      <c r="H3748"/>
    </row>
    <row r="3749" spans="1:8" ht="15">
      <c r="A3749"/>
      <c r="B3749"/>
      <c r="C3749"/>
      <c r="D3749"/>
      <c r="E3749"/>
      <c r="F3749"/>
      <c r="G3749"/>
      <c r="H3749"/>
    </row>
    <row r="3750" spans="1:8" ht="15">
      <c r="A3750"/>
      <c r="B3750"/>
      <c r="C3750"/>
      <c r="D3750"/>
      <c r="E3750"/>
      <c r="F3750"/>
      <c r="G3750"/>
      <c r="H3750"/>
    </row>
    <row r="3751" spans="1:8" ht="15">
      <c r="A3751"/>
      <c r="B3751"/>
      <c r="C3751"/>
      <c r="D3751"/>
      <c r="E3751"/>
      <c r="F3751"/>
      <c r="G3751"/>
      <c r="H3751"/>
    </row>
    <row r="3752" spans="1:8" ht="15">
      <c r="A3752"/>
      <c r="B3752"/>
      <c r="C3752"/>
      <c r="D3752"/>
      <c r="E3752"/>
      <c r="F3752"/>
      <c r="G3752"/>
      <c r="H3752"/>
    </row>
    <row r="3753" spans="1:8" ht="15">
      <c r="A3753"/>
      <c r="B3753"/>
      <c r="C3753"/>
      <c r="D3753"/>
      <c r="E3753"/>
      <c r="F3753"/>
      <c r="G3753"/>
      <c r="H3753"/>
    </row>
    <row r="3754" spans="1:8" ht="15">
      <c r="A3754"/>
      <c r="B3754"/>
      <c r="C3754"/>
      <c r="D3754"/>
      <c r="E3754"/>
      <c r="F3754"/>
      <c r="G3754"/>
      <c r="H3754"/>
    </row>
    <row r="3755" spans="1:8" ht="15">
      <c r="A3755"/>
      <c r="B3755"/>
      <c r="C3755"/>
      <c r="D3755"/>
      <c r="E3755"/>
      <c r="F3755"/>
      <c r="G3755"/>
      <c r="H3755"/>
    </row>
    <row r="3756" spans="1:8" ht="15">
      <c r="A3756"/>
      <c r="B3756"/>
      <c r="C3756"/>
      <c r="D3756"/>
      <c r="E3756"/>
      <c r="F3756"/>
      <c r="G3756"/>
      <c r="H3756"/>
    </row>
    <row r="3757" spans="1:8" ht="15">
      <c r="A3757"/>
      <c r="B3757"/>
      <c r="C3757"/>
      <c r="D3757"/>
      <c r="E3757"/>
      <c r="F3757"/>
      <c r="G3757"/>
      <c r="H3757"/>
    </row>
    <row r="3758" spans="1:8" ht="15">
      <c r="A3758"/>
      <c r="B3758"/>
      <c r="C3758"/>
      <c r="D3758"/>
      <c r="E3758"/>
      <c r="F3758"/>
      <c r="G3758"/>
      <c r="H3758"/>
    </row>
    <row r="3759" spans="1:8" ht="15">
      <c r="A3759"/>
      <c r="B3759"/>
      <c r="C3759"/>
      <c r="D3759"/>
      <c r="E3759"/>
      <c r="F3759"/>
      <c r="G3759"/>
      <c r="H3759"/>
    </row>
    <row r="3760" spans="1:8" ht="15">
      <c r="A3760"/>
      <c r="B3760"/>
      <c r="C3760"/>
      <c r="D3760"/>
      <c r="E3760"/>
      <c r="F3760"/>
      <c r="G3760"/>
      <c r="H3760"/>
    </row>
    <row r="3761" spans="1:8" ht="15">
      <c r="A3761"/>
      <c r="B3761"/>
      <c r="C3761"/>
      <c r="D3761"/>
      <c r="E3761"/>
      <c r="F3761"/>
      <c r="G3761"/>
      <c r="H3761"/>
    </row>
    <row r="3762" spans="1:8" ht="15">
      <c r="A3762"/>
      <c r="B3762"/>
      <c r="C3762"/>
      <c r="D3762"/>
      <c r="E3762"/>
      <c r="F3762"/>
      <c r="G3762"/>
      <c r="H3762"/>
    </row>
    <row r="3763" spans="1:8" ht="15">
      <c r="A3763"/>
      <c r="B3763"/>
      <c r="C3763"/>
      <c r="D3763"/>
      <c r="E3763"/>
      <c r="F3763"/>
      <c r="G3763"/>
      <c r="H3763"/>
    </row>
    <row r="3764" spans="1:8" ht="15">
      <c r="A3764"/>
      <c r="B3764"/>
      <c r="C3764"/>
      <c r="D3764"/>
      <c r="E3764"/>
      <c r="F3764"/>
      <c r="G3764"/>
      <c r="H3764"/>
    </row>
    <row r="3765" spans="1:8" ht="15">
      <c r="A3765"/>
      <c r="B3765"/>
      <c r="C3765"/>
      <c r="D3765"/>
      <c r="E3765"/>
      <c r="F3765"/>
      <c r="G3765"/>
      <c r="H3765"/>
    </row>
    <row r="3766" spans="1:8" ht="15">
      <c r="A3766"/>
      <c r="B3766"/>
      <c r="C3766"/>
      <c r="D3766"/>
      <c r="E3766"/>
      <c r="F3766"/>
      <c r="G3766"/>
      <c r="H3766"/>
    </row>
    <row r="3767" spans="1:8" ht="15">
      <c r="A3767"/>
      <c r="B3767"/>
      <c r="C3767"/>
      <c r="D3767"/>
      <c r="E3767"/>
      <c r="F3767"/>
      <c r="G3767"/>
      <c r="H3767"/>
    </row>
    <row r="3768" spans="1:8" ht="15">
      <c r="A3768"/>
      <c r="B3768"/>
      <c r="C3768"/>
      <c r="D3768"/>
      <c r="E3768"/>
      <c r="F3768"/>
      <c r="G3768"/>
      <c r="H3768"/>
    </row>
    <row r="3769" spans="1:8" ht="15">
      <c r="A3769"/>
      <c r="B3769"/>
      <c r="C3769"/>
      <c r="D3769"/>
      <c r="E3769"/>
      <c r="F3769"/>
      <c r="G3769"/>
      <c r="H3769"/>
    </row>
    <row r="3770" spans="1:8" ht="15">
      <c r="A3770"/>
      <c r="B3770"/>
      <c r="C3770"/>
      <c r="D3770"/>
      <c r="E3770"/>
      <c r="F3770"/>
      <c r="G3770"/>
      <c r="H3770"/>
    </row>
    <row r="3771" spans="1:8" ht="15">
      <c r="A3771"/>
      <c r="B3771"/>
      <c r="C3771"/>
      <c r="D3771"/>
      <c r="E3771"/>
      <c r="F3771"/>
      <c r="G3771"/>
      <c r="H3771"/>
    </row>
    <row r="3772" spans="1:8" ht="15">
      <c r="A3772"/>
      <c r="B3772"/>
      <c r="C3772"/>
      <c r="D3772"/>
      <c r="E3772"/>
      <c r="F3772"/>
      <c r="G3772"/>
      <c r="H3772"/>
    </row>
    <row r="3773" spans="1:8" ht="15">
      <c r="A3773"/>
      <c r="B3773"/>
      <c r="C3773"/>
      <c r="D3773"/>
      <c r="E3773"/>
      <c r="F3773"/>
      <c r="G3773"/>
      <c r="H3773"/>
    </row>
    <row r="3774" spans="1:8" ht="15">
      <c r="A3774"/>
      <c r="B3774"/>
      <c r="C3774"/>
      <c r="D3774"/>
      <c r="E3774"/>
      <c r="F3774"/>
      <c r="G3774"/>
      <c r="H3774"/>
    </row>
    <row r="3775" spans="1:8" ht="15">
      <c r="A3775"/>
      <c r="B3775"/>
      <c r="C3775"/>
      <c r="D3775"/>
      <c r="E3775"/>
      <c r="F3775"/>
      <c r="G3775"/>
      <c r="H3775"/>
    </row>
    <row r="3776" spans="1:8" ht="15">
      <c r="A3776"/>
      <c r="B3776"/>
      <c r="C3776"/>
      <c r="D3776"/>
      <c r="E3776"/>
      <c r="F3776"/>
      <c r="G3776"/>
      <c r="H3776"/>
    </row>
    <row r="3777" spans="1:8" ht="15">
      <c r="A3777"/>
      <c r="B3777"/>
      <c r="C3777"/>
      <c r="D3777"/>
      <c r="E3777"/>
      <c r="F3777"/>
      <c r="G3777"/>
      <c r="H3777"/>
    </row>
    <row r="3778" spans="1:8" ht="15">
      <c r="A3778"/>
      <c r="B3778"/>
      <c r="C3778"/>
      <c r="D3778"/>
      <c r="E3778"/>
      <c r="F3778"/>
      <c r="G3778"/>
      <c r="H3778"/>
    </row>
    <row r="3779" spans="1:8" ht="15">
      <c r="A3779"/>
      <c r="B3779"/>
      <c r="C3779"/>
      <c r="D3779"/>
      <c r="E3779"/>
      <c r="F3779"/>
      <c r="G3779"/>
      <c r="H3779"/>
    </row>
    <row r="3780" spans="1:8" ht="15">
      <c r="A3780"/>
      <c r="B3780"/>
      <c r="C3780"/>
      <c r="D3780"/>
      <c r="E3780"/>
      <c r="F3780"/>
      <c r="G3780"/>
      <c r="H3780"/>
    </row>
    <row r="3781" spans="1:8" ht="15">
      <c r="A3781"/>
      <c r="B3781"/>
      <c r="C3781"/>
      <c r="D3781"/>
      <c r="E3781"/>
      <c r="F3781"/>
      <c r="G3781"/>
      <c r="H3781"/>
    </row>
    <row r="3782" spans="1:8" ht="15">
      <c r="A3782"/>
      <c r="B3782"/>
      <c r="C3782"/>
      <c r="D3782"/>
      <c r="E3782"/>
      <c r="F3782"/>
      <c r="G3782"/>
      <c r="H3782"/>
    </row>
    <row r="3783" spans="1:8" ht="15">
      <c r="A3783"/>
      <c r="B3783"/>
      <c r="C3783"/>
      <c r="D3783"/>
      <c r="E3783"/>
      <c r="F3783"/>
      <c r="G3783"/>
      <c r="H3783"/>
    </row>
    <row r="3784" spans="1:8" ht="15">
      <c r="A3784"/>
      <c r="B3784"/>
      <c r="C3784"/>
      <c r="D3784"/>
      <c r="E3784"/>
      <c r="F3784"/>
      <c r="G3784"/>
      <c r="H3784"/>
    </row>
    <row r="3785" spans="1:8" ht="15">
      <c r="A3785"/>
      <c r="B3785"/>
      <c r="C3785"/>
      <c r="D3785"/>
      <c r="E3785"/>
      <c r="F3785"/>
      <c r="G3785"/>
      <c r="H3785"/>
    </row>
    <row r="3786" spans="1:8" ht="15">
      <c r="A3786"/>
      <c r="B3786"/>
      <c r="C3786"/>
      <c r="D3786"/>
      <c r="E3786"/>
      <c r="F3786"/>
      <c r="G3786"/>
      <c r="H3786"/>
    </row>
    <row r="3787" spans="1:8" ht="15">
      <c r="A3787"/>
      <c r="B3787"/>
      <c r="C3787"/>
      <c r="D3787"/>
      <c r="E3787"/>
      <c r="F3787"/>
      <c r="G3787"/>
      <c r="H3787"/>
    </row>
    <row r="3788" spans="1:8" ht="15">
      <c r="A3788"/>
      <c r="B3788"/>
      <c r="C3788"/>
      <c r="D3788"/>
      <c r="E3788"/>
      <c r="F3788"/>
      <c r="G3788"/>
      <c r="H3788"/>
    </row>
    <row r="3789" spans="1:8" ht="15">
      <c r="A3789"/>
      <c r="B3789"/>
      <c r="C3789"/>
      <c r="D3789"/>
      <c r="E3789"/>
      <c r="F3789"/>
      <c r="G3789"/>
      <c r="H3789"/>
    </row>
    <row r="3790" spans="1:8" ht="15">
      <c r="A3790"/>
      <c r="B3790"/>
      <c r="C3790"/>
      <c r="D3790"/>
      <c r="E3790"/>
      <c r="F3790"/>
      <c r="G3790"/>
      <c r="H3790"/>
    </row>
    <row r="3791" spans="1:8" ht="15">
      <c r="A3791"/>
      <c r="B3791"/>
      <c r="C3791"/>
      <c r="D3791"/>
      <c r="E3791"/>
      <c r="F3791"/>
      <c r="G3791"/>
      <c r="H3791"/>
    </row>
    <row r="3792" spans="1:8" ht="15">
      <c r="A3792"/>
      <c r="B3792"/>
      <c r="C3792"/>
      <c r="D3792"/>
      <c r="E3792"/>
      <c r="F3792"/>
      <c r="G3792"/>
      <c r="H3792"/>
    </row>
    <row r="3793" spans="1:8" ht="15">
      <c r="A3793"/>
      <c r="B3793"/>
      <c r="C3793"/>
      <c r="D3793"/>
      <c r="E3793"/>
      <c r="F3793"/>
      <c r="G3793"/>
      <c r="H3793"/>
    </row>
    <row r="3794" spans="1:8" ht="15">
      <c r="A3794"/>
      <c r="B3794"/>
      <c r="C3794"/>
      <c r="D3794"/>
      <c r="E3794"/>
      <c r="F3794"/>
      <c r="G3794"/>
      <c r="H3794"/>
    </row>
    <row r="3795" spans="1:8" ht="15">
      <c r="A3795"/>
      <c r="B3795"/>
      <c r="C3795"/>
      <c r="D3795"/>
      <c r="E3795"/>
      <c r="F3795"/>
      <c r="G3795"/>
      <c r="H3795"/>
    </row>
    <row r="3796" spans="1:8" ht="15">
      <c r="A3796"/>
      <c r="B3796"/>
      <c r="C3796"/>
      <c r="D3796"/>
      <c r="E3796"/>
      <c r="F3796"/>
      <c r="G3796"/>
      <c r="H3796"/>
    </row>
    <row r="3797" spans="1:8" ht="15">
      <c r="A3797"/>
      <c r="B3797"/>
      <c r="C3797"/>
      <c r="D3797"/>
      <c r="E3797"/>
      <c r="F3797"/>
      <c r="G3797"/>
      <c r="H3797"/>
    </row>
    <row r="3798" spans="1:8" ht="15">
      <c r="A3798"/>
      <c r="B3798"/>
      <c r="C3798"/>
      <c r="D3798"/>
      <c r="E3798"/>
      <c r="F3798"/>
      <c r="G3798"/>
      <c r="H3798"/>
    </row>
    <row r="3799" spans="1:8" ht="15">
      <c r="A3799"/>
      <c r="B3799"/>
      <c r="C3799"/>
      <c r="D3799"/>
      <c r="E3799"/>
      <c r="F3799"/>
      <c r="G3799"/>
      <c r="H3799"/>
    </row>
    <row r="3800" spans="1:8" ht="15">
      <c r="A3800"/>
      <c r="B3800"/>
      <c r="C3800"/>
      <c r="D3800"/>
      <c r="E3800"/>
      <c r="F3800"/>
      <c r="G3800"/>
      <c r="H3800"/>
    </row>
    <row r="3801" spans="1:8" ht="15">
      <c r="A3801"/>
      <c r="B3801"/>
      <c r="C3801"/>
      <c r="D3801"/>
      <c r="E3801"/>
      <c r="F3801"/>
      <c r="G3801"/>
      <c r="H3801"/>
    </row>
    <row r="3802" spans="1:8" ht="15">
      <c r="A3802"/>
      <c r="B3802"/>
      <c r="C3802"/>
      <c r="D3802"/>
      <c r="E3802"/>
      <c r="F3802"/>
      <c r="G3802"/>
      <c r="H3802"/>
    </row>
    <row r="3803" spans="1:8" ht="15">
      <c r="A3803"/>
      <c r="B3803"/>
      <c r="C3803"/>
      <c r="D3803"/>
      <c r="E3803"/>
      <c r="F3803"/>
      <c r="G3803"/>
      <c r="H3803"/>
    </row>
    <row r="3804" spans="1:8" ht="15">
      <c r="A3804"/>
      <c r="B3804"/>
      <c r="C3804"/>
      <c r="D3804"/>
      <c r="E3804"/>
      <c r="F3804"/>
      <c r="G3804"/>
      <c r="H3804"/>
    </row>
    <row r="3805" spans="1:8" ht="15">
      <c r="A3805"/>
      <c r="B3805"/>
      <c r="C3805"/>
      <c r="D3805"/>
      <c r="E3805"/>
      <c r="F3805"/>
      <c r="G3805"/>
      <c r="H3805"/>
    </row>
    <row r="3806" spans="1:8" ht="15">
      <c r="A3806"/>
      <c r="B3806"/>
      <c r="C3806"/>
      <c r="D3806"/>
      <c r="E3806"/>
      <c r="F3806"/>
      <c r="G3806"/>
      <c r="H3806"/>
    </row>
    <row r="3807" spans="1:8" ht="15">
      <c r="A3807"/>
      <c r="B3807"/>
      <c r="C3807"/>
      <c r="D3807"/>
      <c r="E3807"/>
      <c r="F3807"/>
      <c r="G3807"/>
      <c r="H3807"/>
    </row>
    <row r="3808" spans="1:8" ht="15">
      <c r="A3808"/>
      <c r="B3808"/>
      <c r="C3808"/>
      <c r="D3808"/>
      <c r="E3808"/>
      <c r="F3808"/>
      <c r="G3808"/>
      <c r="H3808"/>
    </row>
    <row r="3809" spans="1:8" ht="15">
      <c r="A3809"/>
      <c r="B3809"/>
      <c r="C3809"/>
      <c r="D3809"/>
      <c r="E3809"/>
      <c r="F3809"/>
      <c r="G3809"/>
      <c r="H3809"/>
    </row>
    <row r="3810" spans="1:8" ht="15">
      <c r="A3810"/>
      <c r="B3810"/>
      <c r="C3810"/>
      <c r="D3810"/>
      <c r="E3810"/>
      <c r="F3810"/>
      <c r="G3810"/>
      <c r="H3810"/>
    </row>
    <row r="3811" spans="1:8" ht="15">
      <c r="A3811"/>
      <c r="B3811"/>
      <c r="C3811"/>
      <c r="D3811"/>
      <c r="E3811"/>
      <c r="F3811"/>
      <c r="G3811"/>
      <c r="H3811"/>
    </row>
    <row r="3812" spans="1:8" ht="15">
      <c r="A3812"/>
      <c r="B3812"/>
      <c r="C3812"/>
      <c r="D3812"/>
      <c r="E3812"/>
      <c r="F3812"/>
      <c r="G3812"/>
      <c r="H3812"/>
    </row>
    <row r="3813" spans="1:8" ht="15">
      <c r="A3813"/>
      <c r="B3813"/>
      <c r="C3813"/>
      <c r="D3813"/>
      <c r="E3813"/>
      <c r="F3813"/>
      <c r="G3813"/>
      <c r="H3813"/>
    </row>
    <row r="3814" spans="1:8" ht="15">
      <c r="A3814"/>
      <c r="B3814"/>
      <c r="C3814"/>
      <c r="D3814"/>
      <c r="E3814"/>
      <c r="F3814"/>
      <c r="G3814"/>
      <c r="H3814"/>
    </row>
    <row r="3815" spans="1:8" ht="15">
      <c r="A3815"/>
      <c r="B3815"/>
      <c r="C3815"/>
      <c r="D3815"/>
      <c r="E3815"/>
      <c r="F3815"/>
      <c r="G3815"/>
      <c r="H3815"/>
    </row>
    <row r="3816" spans="1:8" ht="15">
      <c r="A3816"/>
      <c r="B3816"/>
      <c r="C3816"/>
      <c r="D3816"/>
      <c r="E3816"/>
      <c r="F3816"/>
      <c r="G3816"/>
      <c r="H3816"/>
    </row>
    <row r="3817" spans="1:8" ht="15">
      <c r="A3817"/>
      <c r="B3817"/>
      <c r="C3817"/>
      <c r="D3817"/>
      <c r="E3817"/>
      <c r="F3817"/>
      <c r="G3817"/>
      <c r="H3817"/>
    </row>
    <row r="3818" spans="1:8" ht="15">
      <c r="A3818"/>
      <c r="B3818"/>
      <c r="C3818"/>
      <c r="D3818"/>
      <c r="E3818"/>
      <c r="F3818"/>
      <c r="G3818"/>
      <c r="H3818"/>
    </row>
    <row r="3819" spans="1:8" ht="15">
      <c r="A3819"/>
      <c r="B3819"/>
      <c r="C3819"/>
      <c r="D3819"/>
      <c r="E3819"/>
      <c r="F3819"/>
      <c r="G3819"/>
      <c r="H3819"/>
    </row>
    <row r="3820" spans="1:8" ht="15">
      <c r="A3820"/>
      <c r="B3820"/>
      <c r="C3820"/>
      <c r="D3820"/>
      <c r="E3820"/>
      <c r="F3820"/>
      <c r="G3820"/>
      <c r="H3820"/>
    </row>
    <row r="3821" spans="1:8" ht="15">
      <c r="A3821"/>
      <c r="B3821"/>
      <c r="C3821"/>
      <c r="D3821"/>
      <c r="E3821"/>
      <c r="F3821"/>
      <c r="G3821"/>
      <c r="H3821"/>
    </row>
    <row r="3822" spans="1:8" ht="15">
      <c r="A3822"/>
      <c r="B3822"/>
      <c r="C3822"/>
      <c r="D3822"/>
      <c r="E3822"/>
      <c r="F3822"/>
      <c r="G3822"/>
      <c r="H3822"/>
    </row>
    <row r="3823" spans="1:8" ht="15">
      <c r="A3823"/>
      <c r="B3823"/>
      <c r="C3823"/>
      <c r="D3823"/>
      <c r="E3823"/>
      <c r="F3823"/>
      <c r="G3823"/>
      <c r="H3823"/>
    </row>
    <row r="3824" spans="1:8" ht="15">
      <c r="A3824"/>
      <c r="B3824"/>
      <c r="C3824"/>
      <c r="D3824"/>
      <c r="E3824"/>
      <c r="F3824"/>
      <c r="G3824"/>
      <c r="H3824"/>
    </row>
    <row r="3825" spans="1:8" ht="15">
      <c r="A3825"/>
      <c r="B3825"/>
      <c r="C3825"/>
      <c r="D3825"/>
      <c r="E3825"/>
      <c r="F3825"/>
      <c r="G3825"/>
      <c r="H3825"/>
    </row>
    <row r="3826" spans="1:8" ht="15">
      <c r="A3826"/>
      <c r="B3826"/>
      <c r="C3826"/>
      <c r="D3826"/>
      <c r="E3826"/>
      <c r="F3826"/>
      <c r="G3826"/>
      <c r="H3826"/>
    </row>
    <row r="3827" spans="1:8" ht="15">
      <c r="A3827"/>
      <c r="B3827"/>
      <c r="C3827"/>
      <c r="D3827"/>
      <c r="E3827"/>
      <c r="F3827"/>
      <c r="G3827"/>
      <c r="H3827"/>
    </row>
    <row r="3828" spans="1:8" ht="15">
      <c r="A3828"/>
      <c r="B3828"/>
      <c r="C3828"/>
      <c r="D3828"/>
      <c r="E3828"/>
      <c r="F3828"/>
      <c r="G3828"/>
      <c r="H3828"/>
    </row>
    <row r="3829" spans="1:8" ht="15">
      <c r="A3829"/>
      <c r="B3829"/>
      <c r="C3829"/>
      <c r="D3829"/>
      <c r="E3829"/>
      <c r="F3829"/>
      <c r="G3829"/>
      <c r="H3829"/>
    </row>
    <row r="3830" spans="1:8" ht="15">
      <c r="A3830"/>
      <c r="B3830"/>
      <c r="C3830"/>
      <c r="D3830"/>
      <c r="E3830"/>
      <c r="F3830"/>
      <c r="G3830"/>
      <c r="H3830"/>
    </row>
    <row r="3831" spans="1:8" ht="15">
      <c r="A3831"/>
      <c r="B3831"/>
      <c r="C3831"/>
      <c r="D3831"/>
      <c r="E3831"/>
      <c r="F3831"/>
      <c r="G3831"/>
      <c r="H3831"/>
    </row>
    <row r="3832" spans="1:8" ht="15">
      <c r="A3832"/>
      <c r="B3832"/>
      <c r="C3832"/>
      <c r="D3832"/>
      <c r="E3832"/>
      <c r="F3832"/>
      <c r="G3832"/>
      <c r="H3832"/>
    </row>
    <row r="3833" spans="1:8" ht="15">
      <c r="A3833"/>
      <c r="B3833"/>
      <c r="C3833"/>
      <c r="D3833"/>
      <c r="E3833"/>
      <c r="F3833"/>
      <c r="G3833"/>
      <c r="H3833"/>
    </row>
    <row r="3834" spans="1:8" ht="15">
      <c r="A3834"/>
      <c r="B3834"/>
      <c r="C3834"/>
      <c r="D3834"/>
      <c r="E3834"/>
      <c r="F3834"/>
      <c r="G3834"/>
      <c r="H3834"/>
    </row>
    <row r="3835" spans="1:8" ht="15">
      <c r="A3835"/>
      <c r="B3835"/>
      <c r="C3835"/>
      <c r="D3835"/>
      <c r="E3835"/>
      <c r="F3835"/>
      <c r="G3835"/>
      <c r="H3835"/>
    </row>
    <row r="3836" spans="1:8" ht="15">
      <c r="A3836"/>
      <c r="B3836"/>
      <c r="C3836"/>
      <c r="D3836"/>
      <c r="E3836"/>
      <c r="F3836"/>
      <c r="G3836"/>
      <c r="H3836"/>
    </row>
    <row r="3837" spans="1:8" ht="15">
      <c r="A3837"/>
      <c r="B3837"/>
      <c r="C3837"/>
      <c r="D3837"/>
      <c r="E3837"/>
      <c r="F3837"/>
      <c r="G3837"/>
      <c r="H3837"/>
    </row>
    <row r="3838" spans="1:8" ht="15">
      <c r="A3838"/>
      <c r="B3838"/>
      <c r="C3838"/>
      <c r="D3838"/>
      <c r="E3838"/>
      <c r="F3838"/>
      <c r="G3838"/>
      <c r="H3838"/>
    </row>
    <row r="3839" spans="1:8" ht="15">
      <c r="A3839"/>
      <c r="B3839"/>
      <c r="C3839"/>
      <c r="D3839"/>
      <c r="E3839"/>
      <c r="F3839"/>
      <c r="G3839"/>
      <c r="H3839"/>
    </row>
    <row r="3840" spans="1:8" ht="15">
      <c r="A3840"/>
      <c r="B3840"/>
      <c r="C3840"/>
      <c r="D3840"/>
      <c r="E3840"/>
      <c r="F3840"/>
      <c r="G3840"/>
      <c r="H3840"/>
    </row>
    <row r="3841" spans="1:8" ht="15">
      <c r="A3841"/>
      <c r="B3841"/>
      <c r="C3841"/>
      <c r="D3841"/>
      <c r="E3841"/>
      <c r="F3841"/>
      <c r="G3841"/>
      <c r="H3841"/>
    </row>
    <row r="3842" spans="1:8" ht="15">
      <c r="A3842"/>
      <c r="B3842"/>
      <c r="C3842"/>
      <c r="D3842"/>
      <c r="E3842"/>
      <c r="F3842"/>
      <c r="G3842"/>
      <c r="H3842"/>
    </row>
    <row r="3843" spans="1:8" ht="15">
      <c r="A3843"/>
      <c r="B3843"/>
      <c r="C3843"/>
      <c r="D3843"/>
      <c r="E3843"/>
      <c r="F3843"/>
      <c r="G3843"/>
      <c r="H3843"/>
    </row>
    <row r="3844" spans="1:8" ht="15">
      <c r="A3844"/>
      <c r="B3844"/>
      <c r="C3844"/>
      <c r="D3844"/>
      <c r="E3844"/>
      <c r="F3844"/>
      <c r="G3844"/>
      <c r="H3844"/>
    </row>
    <row r="3845" spans="1:8" ht="15">
      <c r="A3845"/>
      <c r="B3845"/>
      <c r="C3845"/>
      <c r="D3845"/>
      <c r="E3845"/>
      <c r="F3845"/>
      <c r="G3845"/>
      <c r="H3845"/>
    </row>
    <row r="3846" spans="1:8" ht="15">
      <c r="A3846"/>
      <c r="B3846"/>
      <c r="C3846"/>
      <c r="D3846"/>
      <c r="E3846"/>
      <c r="F3846"/>
      <c r="G3846"/>
      <c r="H3846"/>
    </row>
    <row r="3847" spans="1:8" ht="15">
      <c r="A3847"/>
      <c r="B3847"/>
      <c r="C3847"/>
      <c r="D3847"/>
      <c r="E3847"/>
      <c r="F3847"/>
      <c r="G3847"/>
      <c r="H3847"/>
    </row>
    <row r="3848" spans="1:8" ht="15">
      <c r="A3848"/>
      <c r="B3848"/>
      <c r="C3848"/>
      <c r="D3848"/>
      <c r="E3848"/>
      <c r="F3848"/>
      <c r="G3848"/>
      <c r="H3848"/>
    </row>
    <row r="3849" spans="1:8" ht="15">
      <c r="A3849"/>
      <c r="B3849"/>
      <c r="C3849"/>
      <c r="D3849"/>
      <c r="E3849"/>
      <c r="F3849"/>
      <c r="G3849"/>
      <c r="H3849"/>
    </row>
    <row r="3850" spans="1:8" ht="15">
      <c r="A3850"/>
      <c r="B3850"/>
      <c r="C3850"/>
      <c r="D3850"/>
      <c r="E3850"/>
      <c r="F3850"/>
      <c r="G3850"/>
      <c r="H3850"/>
    </row>
    <row r="3851" spans="1:8" ht="15">
      <c r="A3851"/>
      <c r="B3851"/>
      <c r="C3851"/>
      <c r="D3851"/>
      <c r="E3851"/>
      <c r="F3851"/>
      <c r="G3851"/>
      <c r="H3851"/>
    </row>
    <row r="3852" spans="1:8" ht="15">
      <c r="A3852"/>
      <c r="B3852"/>
      <c r="C3852"/>
      <c r="D3852"/>
      <c r="E3852"/>
      <c r="F3852"/>
      <c r="G3852"/>
      <c r="H3852"/>
    </row>
    <row r="3853" spans="1:8" ht="15">
      <c r="A3853"/>
      <c r="B3853"/>
      <c r="C3853"/>
      <c r="D3853"/>
      <c r="E3853"/>
      <c r="F3853"/>
      <c r="G3853"/>
      <c r="H3853"/>
    </row>
    <row r="3854" spans="1:8" ht="15">
      <c r="A3854"/>
      <c r="B3854"/>
      <c r="C3854"/>
      <c r="D3854"/>
      <c r="E3854"/>
      <c r="F3854"/>
      <c r="G3854"/>
      <c r="H3854"/>
    </row>
    <row r="3855" spans="1:8" ht="15">
      <c r="A3855"/>
      <c r="B3855"/>
      <c r="C3855"/>
      <c r="D3855"/>
      <c r="E3855"/>
      <c r="F3855"/>
      <c r="G3855"/>
      <c r="H3855"/>
    </row>
    <row r="3856" spans="1:8" ht="15">
      <c r="A3856"/>
      <c r="B3856"/>
      <c r="C3856"/>
      <c r="D3856"/>
      <c r="E3856"/>
      <c r="F3856"/>
      <c r="G3856"/>
      <c r="H3856"/>
    </row>
    <row r="3857" spans="1:8" ht="15">
      <c r="A3857"/>
      <c r="B3857"/>
      <c r="C3857"/>
      <c r="D3857"/>
      <c r="E3857"/>
      <c r="F3857"/>
      <c r="G3857"/>
      <c r="H3857"/>
    </row>
    <row r="3858" spans="1:8" ht="15">
      <c r="A3858"/>
      <c r="B3858"/>
      <c r="C3858"/>
      <c r="D3858"/>
      <c r="E3858"/>
      <c r="F3858"/>
      <c r="G3858"/>
      <c r="H3858"/>
    </row>
    <row r="3859" spans="1:8" ht="15">
      <c r="A3859"/>
      <c r="B3859"/>
      <c r="C3859"/>
      <c r="D3859"/>
      <c r="E3859"/>
      <c r="F3859"/>
      <c r="G3859"/>
      <c r="H3859"/>
    </row>
    <row r="3860" spans="1:8" ht="15">
      <c r="A3860"/>
      <c r="B3860"/>
      <c r="C3860"/>
      <c r="D3860"/>
      <c r="E3860"/>
      <c r="F3860"/>
      <c r="G3860"/>
      <c r="H3860"/>
    </row>
    <row r="3861" spans="1:8" ht="15">
      <c r="A3861"/>
      <c r="B3861"/>
      <c r="C3861"/>
      <c r="D3861"/>
      <c r="E3861"/>
      <c r="F3861"/>
      <c r="G3861"/>
      <c r="H3861"/>
    </row>
    <row r="3862" spans="1:8" ht="15">
      <c r="A3862"/>
      <c r="B3862"/>
      <c r="C3862"/>
      <c r="D3862"/>
      <c r="E3862"/>
      <c r="F3862"/>
      <c r="G3862"/>
      <c r="H3862"/>
    </row>
    <row r="3863" spans="1:8" ht="15">
      <c r="A3863"/>
      <c r="B3863"/>
      <c r="C3863"/>
      <c r="D3863"/>
      <c r="E3863"/>
      <c r="F3863"/>
      <c r="G3863"/>
      <c r="H3863"/>
    </row>
    <row r="3864" spans="1:8" ht="15">
      <c r="A3864"/>
      <c r="B3864"/>
      <c r="C3864"/>
      <c r="D3864"/>
      <c r="E3864"/>
      <c r="F3864"/>
      <c r="G3864"/>
      <c r="H3864"/>
    </row>
    <row r="3865" spans="1:8" ht="15">
      <c r="A3865"/>
      <c r="B3865"/>
      <c r="C3865"/>
      <c r="D3865"/>
      <c r="E3865"/>
      <c r="F3865"/>
      <c r="G3865"/>
      <c r="H3865"/>
    </row>
    <row r="3866" spans="1:8" ht="15">
      <c r="A3866"/>
      <c r="B3866"/>
      <c r="C3866"/>
      <c r="D3866"/>
      <c r="E3866"/>
      <c r="F3866"/>
      <c r="G3866"/>
      <c r="H3866"/>
    </row>
    <row r="3867" spans="1:8" ht="15">
      <c r="A3867"/>
      <c r="B3867"/>
      <c r="C3867"/>
      <c r="D3867"/>
      <c r="E3867"/>
      <c r="F3867"/>
      <c r="G3867"/>
      <c r="H3867"/>
    </row>
    <row r="3868" spans="1:8" ht="15">
      <c r="A3868"/>
      <c r="B3868"/>
      <c r="C3868"/>
      <c r="D3868"/>
      <c r="E3868"/>
      <c r="F3868"/>
      <c r="G3868"/>
      <c r="H3868"/>
    </row>
    <row r="3869" spans="1:8" ht="15">
      <c r="A3869"/>
      <c r="B3869"/>
      <c r="C3869"/>
      <c r="D3869"/>
      <c r="E3869"/>
      <c r="F3869"/>
      <c r="G3869"/>
      <c r="H3869"/>
    </row>
    <row r="3870" spans="1:8" ht="15">
      <c r="A3870"/>
      <c r="B3870"/>
      <c r="C3870"/>
      <c r="D3870"/>
      <c r="E3870"/>
      <c r="F3870"/>
      <c r="G3870"/>
      <c r="H3870"/>
    </row>
    <row r="3871" spans="1:8" ht="15">
      <c r="A3871"/>
      <c r="B3871"/>
      <c r="C3871"/>
      <c r="D3871"/>
      <c r="E3871"/>
      <c r="F3871"/>
      <c r="G3871"/>
      <c r="H3871"/>
    </row>
    <row r="3872" spans="1:8" ht="15">
      <c r="A3872"/>
      <c r="B3872"/>
      <c r="C3872"/>
      <c r="D3872"/>
      <c r="E3872"/>
      <c r="F3872"/>
      <c r="G3872"/>
      <c r="H3872"/>
    </row>
    <row r="3873" spans="1:8" ht="15">
      <c r="A3873"/>
      <c r="B3873"/>
      <c r="C3873"/>
      <c r="D3873"/>
      <c r="E3873"/>
      <c r="F3873"/>
      <c r="G3873"/>
      <c r="H3873"/>
    </row>
    <row r="3874" spans="1:8" ht="15">
      <c r="A3874"/>
      <c r="B3874"/>
      <c r="C3874"/>
      <c r="D3874"/>
      <c r="E3874"/>
      <c r="F3874"/>
      <c r="G3874"/>
      <c r="H3874"/>
    </row>
    <row r="3875" spans="1:8" ht="15">
      <c r="A3875"/>
      <c r="B3875"/>
      <c r="C3875"/>
      <c r="D3875"/>
      <c r="E3875"/>
      <c r="F3875"/>
      <c r="G3875"/>
      <c r="H3875"/>
    </row>
    <row r="3876" spans="1:8" ht="15">
      <c r="A3876"/>
      <c r="B3876"/>
      <c r="C3876"/>
      <c r="D3876"/>
      <c r="E3876"/>
      <c r="F3876"/>
      <c r="G3876"/>
      <c r="H3876"/>
    </row>
    <row r="3877" spans="1:8" ht="15">
      <c r="A3877"/>
      <c r="B3877"/>
      <c r="C3877"/>
      <c r="D3877"/>
      <c r="E3877"/>
      <c r="F3877"/>
      <c r="G3877"/>
      <c r="H3877"/>
    </row>
    <row r="3878" spans="1:8" ht="15">
      <c r="A3878"/>
      <c r="B3878"/>
      <c r="C3878"/>
      <c r="D3878"/>
      <c r="E3878"/>
      <c r="F3878"/>
      <c r="G3878"/>
      <c r="H3878"/>
    </row>
    <row r="3879" spans="1:8" ht="15">
      <c r="A3879"/>
      <c r="B3879"/>
      <c r="C3879"/>
      <c r="D3879"/>
      <c r="E3879"/>
      <c r="F3879"/>
      <c r="G3879"/>
      <c r="H3879"/>
    </row>
    <row r="3880" spans="1:8" ht="15">
      <c r="A3880"/>
      <c r="B3880"/>
      <c r="C3880"/>
      <c r="D3880"/>
      <c r="E3880"/>
      <c r="F3880"/>
      <c r="G3880"/>
      <c r="H3880"/>
    </row>
    <row r="3881" spans="1:8" ht="15">
      <c r="A3881"/>
      <c r="B3881"/>
      <c r="C3881"/>
      <c r="D3881"/>
      <c r="E3881"/>
      <c r="F3881"/>
      <c r="G3881"/>
      <c r="H3881"/>
    </row>
    <row r="3882" spans="1:8" ht="15">
      <c r="A3882"/>
      <c r="B3882"/>
      <c r="C3882"/>
      <c r="D3882"/>
      <c r="E3882"/>
      <c r="F3882"/>
      <c r="G3882"/>
      <c r="H3882"/>
    </row>
    <row r="3883" spans="1:8" ht="15">
      <c r="A3883"/>
      <c r="B3883"/>
      <c r="C3883"/>
      <c r="D3883"/>
      <c r="E3883"/>
      <c r="F3883"/>
      <c r="G3883"/>
      <c r="H3883"/>
    </row>
    <row r="3884" spans="1:8" ht="15">
      <c r="A3884"/>
      <c r="B3884"/>
      <c r="C3884"/>
      <c r="D3884"/>
      <c r="E3884"/>
      <c r="F3884"/>
      <c r="G3884"/>
      <c r="H3884"/>
    </row>
    <row r="3885" spans="1:8" ht="15">
      <c r="A3885"/>
      <c r="B3885"/>
      <c r="C3885"/>
      <c r="D3885"/>
      <c r="E3885"/>
      <c r="F3885"/>
      <c r="G3885"/>
      <c r="H3885"/>
    </row>
    <row r="3886" spans="1:8" ht="15">
      <c r="A3886"/>
      <c r="B3886"/>
      <c r="C3886"/>
      <c r="D3886"/>
      <c r="E3886"/>
      <c r="F3886"/>
      <c r="G3886"/>
      <c r="H3886"/>
    </row>
    <row r="3887" spans="1:8" ht="15">
      <c r="A3887"/>
      <c r="B3887"/>
      <c r="C3887"/>
      <c r="D3887"/>
      <c r="E3887"/>
      <c r="F3887"/>
      <c r="G3887"/>
      <c r="H3887"/>
    </row>
    <row r="3888" spans="1:8" ht="15">
      <c r="A3888"/>
      <c r="B3888"/>
      <c r="C3888"/>
      <c r="D3888"/>
      <c r="E3888"/>
      <c r="F3888"/>
      <c r="G3888"/>
      <c r="H3888"/>
    </row>
    <row r="3889" spans="1:8" ht="15">
      <c r="A3889"/>
      <c r="B3889"/>
      <c r="C3889"/>
      <c r="D3889"/>
      <c r="E3889"/>
      <c r="F3889"/>
      <c r="G3889"/>
      <c r="H3889"/>
    </row>
    <row r="3890" spans="1:8" ht="15">
      <c r="A3890"/>
      <c r="B3890"/>
      <c r="C3890"/>
      <c r="D3890"/>
      <c r="E3890"/>
      <c r="F3890"/>
      <c r="G3890"/>
      <c r="H3890"/>
    </row>
    <row r="3891" spans="1:8" ht="15">
      <c r="A3891"/>
      <c r="B3891"/>
      <c r="C3891"/>
      <c r="D3891"/>
      <c r="E3891"/>
      <c r="F3891"/>
      <c r="G3891"/>
      <c r="H3891"/>
    </row>
    <row r="3892" spans="1:8" ht="15">
      <c r="A3892"/>
      <c r="B3892"/>
      <c r="C3892"/>
      <c r="D3892"/>
      <c r="E3892"/>
      <c r="F3892"/>
      <c r="G3892"/>
      <c r="H3892"/>
    </row>
    <row r="3893" spans="1:8" ht="15">
      <c r="A3893"/>
      <c r="B3893"/>
      <c r="C3893"/>
      <c r="D3893"/>
      <c r="E3893"/>
      <c r="F3893"/>
      <c r="G3893"/>
      <c r="H3893"/>
    </row>
    <row r="3894" spans="1:8" ht="15">
      <c r="A3894"/>
      <c r="B3894"/>
      <c r="C3894"/>
      <c r="D3894"/>
      <c r="E3894"/>
      <c r="F3894"/>
      <c r="G3894"/>
      <c r="H3894"/>
    </row>
    <row r="3895" spans="1:8" ht="15">
      <c r="A3895"/>
      <c r="B3895"/>
      <c r="C3895"/>
      <c r="D3895"/>
      <c r="E3895"/>
      <c r="F3895"/>
      <c r="G3895"/>
      <c r="H3895"/>
    </row>
    <row r="3896" spans="1:8" ht="15">
      <c r="A3896"/>
      <c r="B3896"/>
      <c r="C3896"/>
      <c r="D3896"/>
      <c r="E3896"/>
      <c r="F3896"/>
      <c r="G3896"/>
      <c r="H3896"/>
    </row>
    <row r="3897" spans="1:8" ht="15">
      <c r="A3897"/>
      <c r="B3897"/>
      <c r="C3897"/>
      <c r="D3897"/>
      <c r="E3897"/>
      <c r="F3897"/>
      <c r="G3897"/>
      <c r="H3897"/>
    </row>
    <row r="3898" spans="1:8" ht="15">
      <c r="A3898"/>
      <c r="B3898"/>
      <c r="C3898"/>
      <c r="D3898"/>
      <c r="E3898"/>
      <c r="F3898"/>
      <c r="G3898"/>
      <c r="H3898"/>
    </row>
    <row r="3899" spans="1:8" ht="15">
      <c r="A3899"/>
      <c r="B3899"/>
      <c r="C3899"/>
      <c r="D3899"/>
      <c r="E3899"/>
      <c r="F3899"/>
      <c r="G3899"/>
      <c r="H3899"/>
    </row>
    <row r="3900" spans="1:8" ht="15">
      <c r="A3900"/>
      <c r="B3900"/>
      <c r="C3900"/>
      <c r="D3900"/>
      <c r="E3900"/>
      <c r="F3900"/>
      <c r="G3900"/>
      <c r="H3900"/>
    </row>
    <row r="3901" spans="1:8" ht="15">
      <c r="A3901"/>
      <c r="B3901"/>
      <c r="C3901"/>
      <c r="D3901"/>
      <c r="E3901"/>
      <c r="F3901"/>
      <c r="G3901"/>
      <c r="H3901"/>
    </row>
    <row r="3902" spans="1:8" ht="15">
      <c r="A3902"/>
      <c r="B3902"/>
      <c r="C3902"/>
      <c r="D3902"/>
      <c r="E3902"/>
      <c r="F3902"/>
      <c r="G3902"/>
      <c r="H3902"/>
    </row>
    <row r="3903" spans="1:8" ht="15">
      <c r="A3903"/>
      <c r="B3903"/>
      <c r="C3903"/>
      <c r="D3903"/>
      <c r="E3903"/>
      <c r="F3903"/>
      <c r="G3903"/>
      <c r="H3903"/>
    </row>
    <row r="3904" spans="1:8" ht="15">
      <c r="A3904"/>
      <c r="B3904"/>
      <c r="C3904"/>
      <c r="D3904"/>
      <c r="E3904"/>
      <c r="F3904"/>
      <c r="G3904"/>
      <c r="H3904"/>
    </row>
    <row r="3905" spans="1:8" ht="15">
      <c r="A3905"/>
      <c r="B3905"/>
      <c r="C3905"/>
      <c r="D3905"/>
      <c r="E3905"/>
      <c r="F3905"/>
      <c r="G3905"/>
      <c r="H3905"/>
    </row>
    <row r="3906" spans="1:8" ht="15">
      <c r="A3906"/>
      <c r="B3906"/>
      <c r="C3906"/>
      <c r="D3906"/>
      <c r="E3906"/>
      <c r="F3906"/>
      <c r="G3906"/>
      <c r="H3906"/>
    </row>
    <row r="3907" spans="1:8" ht="15">
      <c r="A3907"/>
      <c r="B3907"/>
      <c r="C3907"/>
      <c r="D3907"/>
      <c r="E3907"/>
      <c r="F3907"/>
      <c r="G3907"/>
      <c r="H3907"/>
    </row>
    <row r="3908" spans="1:8" ht="15">
      <c r="A3908"/>
      <c r="B3908"/>
      <c r="C3908"/>
      <c r="D3908"/>
      <c r="E3908"/>
      <c r="F3908"/>
      <c r="G3908"/>
      <c r="H3908"/>
    </row>
    <row r="3909" spans="1:8" ht="15">
      <c r="A3909"/>
      <c r="B3909"/>
      <c r="C3909"/>
      <c r="D3909"/>
      <c r="E3909"/>
      <c r="F3909"/>
      <c r="G3909"/>
      <c r="H3909"/>
    </row>
    <row r="3910" spans="1:8" ht="15">
      <c r="A3910"/>
      <c r="B3910"/>
      <c r="C3910"/>
      <c r="D3910"/>
      <c r="E3910"/>
      <c r="F3910"/>
      <c r="G3910"/>
      <c r="H3910"/>
    </row>
    <row r="3911" spans="1:8" ht="15">
      <c r="A3911"/>
      <c r="B3911"/>
      <c r="C3911"/>
      <c r="D3911"/>
      <c r="E3911"/>
      <c r="F3911"/>
      <c r="G3911"/>
      <c r="H3911"/>
    </row>
    <row r="3912" spans="1:8" ht="15">
      <c r="A3912"/>
      <c r="B3912"/>
      <c r="C3912"/>
      <c r="D3912"/>
      <c r="E3912"/>
      <c r="F3912"/>
      <c r="G3912"/>
      <c r="H3912"/>
    </row>
    <row r="3913" spans="1:8" ht="15">
      <c r="A3913"/>
      <c r="B3913"/>
      <c r="C3913"/>
      <c r="D3913"/>
      <c r="E3913"/>
      <c r="F3913"/>
      <c r="G3913"/>
      <c r="H3913"/>
    </row>
    <row r="3914" spans="1:8" ht="15">
      <c r="A3914"/>
      <c r="B3914"/>
      <c r="C3914"/>
      <c r="D3914"/>
      <c r="E3914"/>
      <c r="F3914"/>
      <c r="G3914"/>
      <c r="H3914"/>
    </row>
    <row r="3915" spans="1:8" ht="15">
      <c r="A3915"/>
      <c r="B3915"/>
      <c r="C3915"/>
      <c r="D3915"/>
      <c r="E3915"/>
      <c r="F3915"/>
      <c r="G3915"/>
      <c r="H3915"/>
    </row>
    <row r="3916" spans="1:8" ht="15">
      <c r="A3916"/>
      <c r="B3916"/>
      <c r="C3916"/>
      <c r="D3916"/>
      <c r="E3916"/>
      <c r="F3916"/>
      <c r="G3916"/>
      <c r="H3916"/>
    </row>
    <row r="3917" spans="1:8" ht="15">
      <c r="A3917"/>
      <c r="B3917"/>
      <c r="C3917"/>
      <c r="D3917"/>
      <c r="E3917"/>
      <c r="F3917"/>
      <c r="G3917"/>
      <c r="H3917"/>
    </row>
    <row r="3918" spans="1:8" ht="15">
      <c r="A3918"/>
      <c r="B3918"/>
      <c r="C3918"/>
      <c r="D3918"/>
      <c r="E3918"/>
      <c r="F3918"/>
      <c r="G3918"/>
      <c r="H3918"/>
    </row>
    <row r="3919" spans="1:8" ht="15">
      <c r="A3919"/>
      <c r="B3919"/>
      <c r="C3919"/>
      <c r="D3919"/>
      <c r="E3919"/>
      <c r="F3919"/>
      <c r="G3919"/>
      <c r="H3919"/>
    </row>
    <row r="3920" spans="1:8" ht="15">
      <c r="A3920"/>
      <c r="B3920"/>
      <c r="C3920"/>
      <c r="D3920"/>
      <c r="E3920"/>
      <c r="F3920"/>
      <c r="G3920"/>
      <c r="H3920"/>
    </row>
    <row r="3921" spans="1:8" ht="15">
      <c r="A3921"/>
      <c r="B3921"/>
      <c r="C3921"/>
      <c r="D3921"/>
      <c r="E3921"/>
      <c r="F3921"/>
      <c r="G3921"/>
      <c r="H3921"/>
    </row>
    <row r="3922" spans="1:8" ht="15">
      <c r="A3922"/>
      <c r="B3922"/>
      <c r="C3922"/>
      <c r="D3922"/>
      <c r="E3922"/>
      <c r="F3922"/>
      <c r="G3922"/>
      <c r="H3922"/>
    </row>
    <row r="3923" spans="1:8" ht="15">
      <c r="A3923"/>
      <c r="B3923"/>
      <c r="C3923"/>
      <c r="D3923"/>
      <c r="E3923"/>
      <c r="F3923"/>
      <c r="G3923"/>
      <c r="H3923"/>
    </row>
    <row r="3924" spans="1:8" ht="15">
      <c r="A3924"/>
      <c r="B3924"/>
      <c r="C3924"/>
      <c r="D3924"/>
      <c r="E3924"/>
      <c r="F3924"/>
      <c r="G3924"/>
      <c r="H3924"/>
    </row>
    <row r="3925" spans="1:8" ht="15">
      <c r="A3925"/>
      <c r="B3925"/>
      <c r="C3925"/>
      <c r="D3925"/>
      <c r="E3925"/>
      <c r="F3925"/>
      <c r="G3925"/>
      <c r="H3925"/>
    </row>
    <row r="3926" spans="1:8" ht="15">
      <c r="A3926"/>
      <c r="B3926"/>
      <c r="C3926"/>
      <c r="D3926"/>
      <c r="E3926"/>
      <c r="F3926"/>
      <c r="G3926"/>
      <c r="H3926"/>
    </row>
    <row r="3927" spans="1:8" ht="15">
      <c r="A3927"/>
      <c r="B3927"/>
      <c r="C3927"/>
      <c r="D3927"/>
      <c r="E3927"/>
      <c r="F3927"/>
      <c r="G3927"/>
      <c r="H3927"/>
    </row>
    <row r="3928" spans="1:8" ht="15">
      <c r="A3928"/>
      <c r="B3928"/>
      <c r="C3928"/>
      <c r="D3928"/>
      <c r="E3928"/>
      <c r="F3928"/>
      <c r="G3928"/>
      <c r="H3928"/>
    </row>
    <row r="3929" spans="1:8" ht="15">
      <c r="A3929"/>
      <c r="B3929"/>
      <c r="C3929"/>
      <c r="D3929"/>
      <c r="E3929"/>
      <c r="F3929"/>
      <c r="G3929"/>
      <c r="H3929"/>
    </row>
    <row r="3930" spans="1:8" ht="15">
      <c r="A3930"/>
      <c r="B3930"/>
      <c r="C3930"/>
      <c r="D3930"/>
      <c r="E3930"/>
      <c r="F3930"/>
      <c r="G3930"/>
      <c r="H3930"/>
    </row>
    <row r="3931" spans="1:8" ht="15">
      <c r="A3931"/>
      <c r="B3931"/>
      <c r="C3931"/>
      <c r="D3931"/>
      <c r="E3931"/>
      <c r="F3931"/>
      <c r="G3931"/>
      <c r="H3931"/>
    </row>
    <row r="3932" spans="1:8" ht="15">
      <c r="A3932"/>
      <c r="B3932"/>
      <c r="C3932"/>
      <c r="D3932"/>
      <c r="E3932"/>
      <c r="F3932"/>
      <c r="G3932"/>
      <c r="H3932"/>
    </row>
    <row r="3933" spans="1:8" ht="15">
      <c r="A3933"/>
      <c r="B3933"/>
      <c r="C3933"/>
      <c r="D3933"/>
      <c r="E3933"/>
      <c r="F3933"/>
      <c r="G3933"/>
      <c r="H3933"/>
    </row>
    <row r="3934" spans="1:8" ht="15">
      <c r="A3934"/>
      <c r="B3934"/>
      <c r="C3934"/>
      <c r="D3934"/>
      <c r="E3934"/>
      <c r="F3934"/>
      <c r="G3934"/>
      <c r="H3934"/>
    </row>
    <row r="3935" spans="1:8" ht="15">
      <c r="A3935"/>
      <c r="B3935"/>
      <c r="C3935"/>
      <c r="D3935"/>
      <c r="E3935"/>
      <c r="F3935"/>
      <c r="G3935"/>
      <c r="H3935"/>
    </row>
    <row r="3936" spans="1:8" ht="15">
      <c r="A3936"/>
      <c r="B3936"/>
      <c r="C3936"/>
      <c r="D3936"/>
      <c r="E3936"/>
      <c r="F3936"/>
      <c r="G3936"/>
      <c r="H3936"/>
    </row>
    <row r="3937" spans="1:8" ht="15">
      <c r="A3937"/>
      <c r="B3937"/>
      <c r="C3937"/>
      <c r="D3937"/>
      <c r="E3937"/>
      <c r="F3937"/>
      <c r="G3937"/>
      <c r="H3937"/>
    </row>
    <row r="3938" spans="1:8" ht="15">
      <c r="A3938"/>
      <c r="B3938"/>
      <c r="C3938"/>
      <c r="D3938"/>
      <c r="E3938"/>
      <c r="F3938"/>
      <c r="G3938"/>
      <c r="H3938"/>
    </row>
    <row r="3939" spans="1:8" ht="15">
      <c r="A3939"/>
      <c r="B3939"/>
      <c r="C3939"/>
      <c r="D3939"/>
      <c r="E3939"/>
      <c r="F3939"/>
      <c r="G3939"/>
      <c r="H3939"/>
    </row>
    <row r="3940" spans="1:8" ht="15">
      <c r="A3940"/>
      <c r="B3940"/>
      <c r="C3940"/>
      <c r="D3940"/>
      <c r="E3940"/>
      <c r="F3940"/>
      <c r="G3940"/>
      <c r="H3940"/>
    </row>
    <row r="3941" spans="1:8" ht="15">
      <c r="A3941"/>
      <c r="B3941"/>
      <c r="C3941"/>
      <c r="D3941"/>
      <c r="E3941"/>
      <c r="F3941"/>
      <c r="G3941"/>
      <c r="H3941"/>
    </row>
    <row r="3942" spans="1:8" ht="15">
      <c r="A3942"/>
      <c r="B3942"/>
      <c r="C3942"/>
      <c r="D3942"/>
      <c r="E3942"/>
      <c r="F3942"/>
      <c r="G3942"/>
      <c r="H3942"/>
    </row>
    <row r="3943" spans="1:8" ht="15">
      <c r="A3943"/>
      <c r="B3943"/>
      <c r="C3943"/>
      <c r="D3943"/>
      <c r="E3943"/>
      <c r="F3943"/>
      <c r="G3943"/>
      <c r="H3943"/>
    </row>
    <row r="3944" spans="1:8" ht="15">
      <c r="A3944"/>
      <c r="B3944"/>
      <c r="C3944"/>
      <c r="D3944"/>
      <c r="E3944"/>
      <c r="F3944"/>
      <c r="G3944"/>
      <c r="H3944"/>
    </row>
    <row r="3945" spans="1:8" ht="15">
      <c r="A3945"/>
      <c r="B3945"/>
      <c r="C3945"/>
      <c r="D3945"/>
      <c r="E3945"/>
      <c r="F3945"/>
      <c r="G3945"/>
      <c r="H3945"/>
    </row>
    <row r="3946" spans="1:8" ht="15">
      <c r="A3946"/>
      <c r="B3946"/>
      <c r="C3946"/>
      <c r="D3946"/>
      <c r="E3946"/>
      <c r="F3946"/>
      <c r="G3946"/>
      <c r="H3946"/>
    </row>
    <row r="3947" spans="1:8" ht="15">
      <c r="A3947"/>
      <c r="B3947"/>
      <c r="C3947"/>
      <c r="D3947"/>
      <c r="E3947"/>
      <c r="F3947"/>
      <c r="G3947"/>
      <c r="H3947"/>
    </row>
    <row r="3948" spans="1:8" ht="15">
      <c r="A3948"/>
      <c r="B3948"/>
      <c r="C3948"/>
      <c r="D3948"/>
      <c r="E3948"/>
      <c r="F3948"/>
      <c r="G3948"/>
      <c r="H3948"/>
    </row>
    <row r="3949" spans="1:8" ht="15">
      <c r="A3949"/>
      <c r="B3949"/>
      <c r="C3949"/>
      <c r="D3949"/>
      <c r="E3949"/>
      <c r="F3949"/>
      <c r="G3949"/>
      <c r="H3949"/>
    </row>
    <row r="3950" spans="1:8" ht="15">
      <c r="A3950"/>
      <c r="B3950"/>
      <c r="C3950"/>
      <c r="D3950"/>
      <c r="E3950"/>
      <c r="F3950"/>
      <c r="G3950"/>
      <c r="H3950"/>
    </row>
    <row r="3951" spans="1:8" ht="15">
      <c r="A3951"/>
      <c r="B3951"/>
      <c r="C3951"/>
      <c r="D3951"/>
      <c r="E3951"/>
      <c r="F3951"/>
      <c r="G3951"/>
      <c r="H3951"/>
    </row>
    <row r="3952" spans="1:8" ht="15">
      <c r="A3952"/>
      <c r="B3952"/>
      <c r="C3952"/>
      <c r="D3952"/>
      <c r="E3952"/>
      <c r="F3952"/>
      <c r="G3952"/>
      <c r="H3952"/>
    </row>
    <row r="3953" spans="1:8" ht="15">
      <c r="A3953"/>
      <c r="B3953"/>
      <c r="C3953"/>
      <c r="D3953"/>
      <c r="E3953"/>
      <c r="F3953"/>
      <c r="G3953"/>
      <c r="H3953"/>
    </row>
    <row r="3954" spans="1:8" ht="15">
      <c r="A3954"/>
      <c r="B3954"/>
      <c r="C3954"/>
      <c r="D3954"/>
      <c r="E3954"/>
      <c r="F3954"/>
      <c r="G3954"/>
      <c r="H3954"/>
    </row>
    <row r="3955" spans="1:8" ht="15">
      <c r="A3955"/>
      <c r="B3955"/>
      <c r="C3955"/>
      <c r="D3955"/>
      <c r="E3955"/>
      <c r="F3955"/>
      <c r="G3955"/>
      <c r="H3955"/>
    </row>
    <row r="3956" spans="1:8" ht="15">
      <c r="A3956"/>
      <c r="B3956"/>
      <c r="C3956"/>
      <c r="D3956"/>
      <c r="E3956"/>
      <c r="F3956"/>
      <c r="G3956"/>
      <c r="H3956"/>
    </row>
    <row r="3957" spans="1:8" ht="15">
      <c r="A3957"/>
      <c r="B3957"/>
      <c r="C3957"/>
      <c r="D3957"/>
      <c r="E3957"/>
      <c r="F3957"/>
      <c r="G3957"/>
      <c r="H3957"/>
    </row>
    <row r="3958" spans="1:8" ht="15">
      <c r="A3958"/>
      <c r="B3958"/>
      <c r="C3958"/>
      <c r="D3958"/>
      <c r="E3958"/>
      <c r="F3958"/>
      <c r="G3958"/>
      <c r="H3958"/>
    </row>
    <row r="3959" spans="1:8" ht="15">
      <c r="A3959"/>
      <c r="B3959"/>
      <c r="C3959"/>
      <c r="D3959"/>
      <c r="E3959"/>
      <c r="F3959"/>
      <c r="G3959"/>
      <c r="H3959"/>
    </row>
    <row r="3960" spans="1:8" ht="15">
      <c r="A3960"/>
      <c r="B3960"/>
      <c r="C3960"/>
      <c r="D3960"/>
      <c r="E3960"/>
      <c r="F3960"/>
      <c r="G3960"/>
      <c r="H3960"/>
    </row>
    <row r="3961" spans="1:8" ht="15">
      <c r="A3961"/>
      <c r="B3961"/>
      <c r="C3961"/>
      <c r="D3961"/>
      <c r="E3961"/>
      <c r="F3961"/>
      <c r="G3961"/>
      <c r="H3961"/>
    </row>
    <row r="3962" spans="1:8" ht="15">
      <c r="A3962"/>
      <c r="B3962"/>
      <c r="C3962"/>
      <c r="D3962"/>
      <c r="E3962"/>
      <c r="F3962"/>
      <c r="G3962"/>
      <c r="H3962"/>
    </row>
    <row r="3963" spans="1:8" ht="15">
      <c r="A3963"/>
      <c r="B3963"/>
      <c r="C3963"/>
      <c r="D3963"/>
      <c r="E3963"/>
      <c r="F3963"/>
      <c r="G3963"/>
      <c r="H3963"/>
    </row>
    <row r="3964" spans="1:8" ht="15">
      <c r="A3964"/>
      <c r="B3964"/>
      <c r="C3964"/>
      <c r="D3964"/>
      <c r="E3964"/>
      <c r="F3964"/>
      <c r="G3964"/>
      <c r="H3964"/>
    </row>
    <row r="3965" spans="1:8" ht="15">
      <c r="A3965"/>
      <c r="B3965"/>
      <c r="C3965"/>
      <c r="D3965"/>
      <c r="E3965"/>
      <c r="F3965"/>
      <c r="G3965"/>
      <c r="H3965"/>
    </row>
    <row r="3966" spans="1:8" ht="15">
      <c r="A3966"/>
      <c r="B3966"/>
      <c r="C3966"/>
      <c r="D3966"/>
      <c r="E3966"/>
      <c r="F3966"/>
      <c r="G3966"/>
      <c r="H3966"/>
    </row>
    <row r="3967" spans="1:8" ht="15">
      <c r="A3967"/>
      <c r="B3967"/>
      <c r="C3967"/>
      <c r="D3967"/>
      <c r="E3967"/>
      <c r="F3967"/>
      <c r="G3967"/>
      <c r="H3967"/>
    </row>
    <row r="3968" spans="1:8" ht="15">
      <c r="A3968"/>
      <c r="B3968"/>
      <c r="C3968"/>
      <c r="D3968"/>
      <c r="E3968"/>
      <c r="F3968"/>
      <c r="G3968"/>
      <c r="H3968"/>
    </row>
    <row r="3969" spans="1:8" ht="15">
      <c r="A3969"/>
      <c r="B3969"/>
      <c r="C3969"/>
      <c r="D3969"/>
      <c r="E3969"/>
      <c r="F3969"/>
      <c r="G3969"/>
      <c r="H3969"/>
    </row>
    <row r="3970" spans="1:8" ht="15">
      <c r="A3970"/>
      <c r="B3970"/>
      <c r="C3970"/>
      <c r="D3970"/>
      <c r="E3970"/>
      <c r="F3970"/>
      <c r="G3970"/>
      <c r="H3970"/>
    </row>
    <row r="3971" spans="1:8" ht="15">
      <c r="A3971"/>
      <c r="B3971"/>
      <c r="C3971"/>
      <c r="D3971"/>
      <c r="E3971"/>
      <c r="F3971"/>
      <c r="G3971"/>
      <c r="H3971"/>
    </row>
    <row r="3972" spans="1:8" ht="15">
      <c r="A3972"/>
      <c r="B3972"/>
      <c r="C3972"/>
      <c r="D3972"/>
      <c r="E3972"/>
      <c r="F3972"/>
      <c r="G3972"/>
      <c r="H3972"/>
    </row>
    <row r="3973" spans="1:8" ht="15">
      <c r="A3973"/>
      <c r="B3973"/>
      <c r="C3973"/>
      <c r="D3973"/>
      <c r="E3973"/>
      <c r="F3973"/>
      <c r="G3973"/>
      <c r="H3973"/>
    </row>
    <row r="3974" spans="1:8" ht="15">
      <c r="A3974"/>
      <c r="B3974"/>
      <c r="C3974"/>
      <c r="D3974"/>
      <c r="E3974"/>
      <c r="F3974"/>
      <c r="G3974"/>
      <c r="H3974"/>
    </row>
    <row r="3975" spans="1:8" ht="15">
      <c r="A3975"/>
      <c r="B3975"/>
      <c r="C3975"/>
      <c r="D3975"/>
      <c r="E3975"/>
      <c r="F3975"/>
      <c r="G3975"/>
      <c r="H3975"/>
    </row>
    <row r="3976" spans="1:8" ht="15">
      <c r="A3976"/>
      <c r="B3976"/>
      <c r="C3976"/>
      <c r="D3976"/>
      <c r="E3976"/>
      <c r="F3976"/>
      <c r="G3976"/>
      <c r="H3976"/>
    </row>
    <row r="3977" spans="1:8" ht="15">
      <c r="A3977"/>
      <c r="B3977"/>
      <c r="C3977"/>
      <c r="D3977"/>
      <c r="E3977"/>
      <c r="F3977"/>
      <c r="G3977"/>
      <c r="H3977"/>
    </row>
    <row r="3978" spans="1:8" ht="15">
      <c r="A3978"/>
      <c r="B3978"/>
      <c r="C3978"/>
      <c r="D3978"/>
      <c r="E3978"/>
      <c r="F3978"/>
      <c r="G3978"/>
      <c r="H3978"/>
    </row>
    <row r="3979" spans="1:8" ht="15">
      <c r="A3979"/>
      <c r="B3979"/>
      <c r="C3979"/>
      <c r="D3979"/>
      <c r="E3979"/>
      <c r="F3979"/>
      <c r="G3979"/>
      <c r="H3979"/>
    </row>
    <row r="3980" spans="1:8" ht="15">
      <c r="A3980"/>
      <c r="B3980"/>
      <c r="C3980"/>
      <c r="D3980"/>
      <c r="E3980"/>
      <c r="F3980"/>
      <c r="G3980"/>
      <c r="H3980"/>
    </row>
    <row r="3981" spans="1:8" ht="15">
      <c r="A3981"/>
      <c r="B3981"/>
      <c r="C3981"/>
      <c r="D3981"/>
      <c r="E3981"/>
      <c r="F3981"/>
      <c r="G3981"/>
      <c r="H3981"/>
    </row>
    <row r="3982" spans="1:8" ht="15">
      <c r="A3982"/>
      <c r="B3982"/>
      <c r="C3982"/>
      <c r="D3982"/>
      <c r="E3982"/>
      <c r="F3982"/>
      <c r="G3982"/>
      <c r="H3982"/>
    </row>
    <row r="3983" spans="1:8" ht="15">
      <c r="A3983"/>
      <c r="B3983"/>
      <c r="C3983"/>
      <c r="D3983"/>
      <c r="E3983"/>
      <c r="F3983"/>
      <c r="G3983"/>
      <c r="H3983"/>
    </row>
    <row r="3984" spans="1:8" ht="15">
      <c r="A3984"/>
      <c r="B3984"/>
      <c r="C3984"/>
      <c r="D3984"/>
      <c r="E3984"/>
      <c r="F3984"/>
      <c r="G3984"/>
      <c r="H3984"/>
    </row>
    <row r="3985" spans="1:8" ht="15">
      <c r="A3985"/>
      <c r="B3985"/>
      <c r="C3985"/>
      <c r="D3985"/>
      <c r="E3985"/>
      <c r="F3985"/>
      <c r="G3985"/>
      <c r="H3985"/>
    </row>
    <row r="3986" spans="1:8" ht="15">
      <c r="A3986"/>
      <c r="B3986"/>
      <c r="C3986"/>
      <c r="D3986"/>
      <c r="E3986"/>
      <c r="F3986"/>
      <c r="G3986"/>
      <c r="H3986"/>
    </row>
    <row r="3987" spans="1:8" ht="15">
      <c r="A3987"/>
      <c r="B3987"/>
      <c r="C3987"/>
      <c r="D3987"/>
      <c r="E3987"/>
      <c r="F3987"/>
      <c r="G3987"/>
      <c r="H3987"/>
    </row>
    <row r="3988" spans="1:8" ht="15">
      <c r="A3988"/>
      <c r="B3988"/>
      <c r="C3988"/>
      <c r="D3988"/>
      <c r="E3988"/>
      <c r="F3988"/>
      <c r="G3988"/>
      <c r="H3988"/>
    </row>
    <row r="3989" spans="1:8" ht="15">
      <c r="A3989"/>
      <c r="B3989"/>
      <c r="C3989"/>
      <c r="D3989"/>
      <c r="E3989"/>
      <c r="F3989"/>
      <c r="G3989"/>
      <c r="H3989"/>
    </row>
    <row r="3990" spans="1:8" ht="15">
      <c r="A3990"/>
      <c r="B3990"/>
      <c r="C3990"/>
      <c r="D3990"/>
      <c r="E3990"/>
      <c r="F3990"/>
      <c r="G3990"/>
      <c r="H3990"/>
    </row>
    <row r="3991" spans="1:8" ht="15">
      <c r="A3991"/>
      <c r="B3991"/>
      <c r="C3991"/>
      <c r="D3991"/>
      <c r="E3991"/>
      <c r="F3991"/>
      <c r="G3991"/>
      <c r="H3991"/>
    </row>
    <row r="3992" spans="1:8" ht="15">
      <c r="A3992"/>
      <c r="B3992"/>
      <c r="C3992"/>
      <c r="D3992"/>
      <c r="E3992"/>
      <c r="F3992"/>
      <c r="G3992"/>
      <c r="H3992"/>
    </row>
    <row r="3993" spans="1:8" ht="15">
      <c r="A3993"/>
      <c r="B3993"/>
      <c r="C3993"/>
      <c r="D3993"/>
      <c r="E3993"/>
      <c r="F3993"/>
      <c r="G3993"/>
      <c r="H3993"/>
    </row>
    <row r="3994" spans="1:8" ht="15">
      <c r="A3994"/>
      <c r="B3994"/>
      <c r="C3994"/>
      <c r="D3994"/>
      <c r="E3994"/>
      <c r="F3994"/>
      <c r="G3994"/>
      <c r="H3994"/>
    </row>
    <row r="3995" spans="1:8" ht="15">
      <c r="A3995"/>
      <c r="B3995"/>
      <c r="C3995"/>
      <c r="D3995"/>
      <c r="E3995"/>
      <c r="F3995"/>
      <c r="G3995"/>
      <c r="H3995"/>
    </row>
    <row r="3996" spans="1:8" ht="15">
      <c r="A3996"/>
      <c r="B3996"/>
      <c r="C3996"/>
      <c r="D3996"/>
      <c r="E3996"/>
      <c r="F3996"/>
      <c r="G3996"/>
      <c r="H3996"/>
    </row>
    <row r="3997" spans="1:8" ht="15">
      <c r="A3997"/>
      <c r="B3997"/>
      <c r="C3997"/>
      <c r="D3997"/>
      <c r="E3997"/>
      <c r="F3997"/>
      <c r="G3997"/>
      <c r="H3997"/>
    </row>
    <row r="3998" spans="1:8" ht="15">
      <c r="A3998"/>
      <c r="B3998"/>
      <c r="C3998"/>
      <c r="D3998"/>
      <c r="E3998"/>
      <c r="F3998"/>
      <c r="G3998"/>
      <c r="H3998"/>
    </row>
    <row r="3999" spans="1:8" ht="15">
      <c r="A3999"/>
      <c r="B3999"/>
      <c r="C3999"/>
      <c r="D3999"/>
      <c r="E3999"/>
      <c r="F3999"/>
      <c r="G3999"/>
      <c r="H3999"/>
    </row>
    <row r="4000" spans="1:8" ht="15">
      <c r="A4000"/>
      <c r="B4000"/>
      <c r="C4000"/>
      <c r="D4000"/>
      <c r="E4000"/>
      <c r="F4000"/>
      <c r="G4000"/>
      <c r="H4000"/>
    </row>
    <row r="4001" spans="1:8" ht="15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72" activePane="bottomRight" state="frozen"/>
      <selection activeCell="L11" sqref="L11"/>
      <selection pane="topRight" activeCell="L11" sqref="L11"/>
      <selection pane="bottomLeft" activeCell="L11" sqref="L11"/>
      <selection pane="bottomRight"/>
    </sheetView>
  </sheetViews>
  <sheetFormatPr defaultColWidth="8" defaultRowHeight="11.25"/>
  <cols>
    <col min="1" max="1" width="16.7109375" style="20" customWidth="1"/>
    <col min="2" max="2" width="12.42578125" style="27" customWidth="1"/>
    <col min="3" max="3" width="12.5703125" style="27" customWidth="1"/>
    <col min="4" max="4" width="14.85546875" style="27" customWidth="1"/>
    <col min="5" max="5" width="2.140625" style="21" customWidth="1"/>
    <col min="6" max="6" width="9" style="28" customWidth="1"/>
    <col min="7" max="7" width="13.85546875" style="28" customWidth="1"/>
    <col min="8" max="8" width="8.85546875" style="28" customWidth="1"/>
    <col min="9" max="9" width="15" style="28" customWidth="1"/>
    <col min="10" max="10" width="11.28515625" style="28" customWidth="1"/>
    <col min="11" max="11" width="8.7109375" style="27" customWidth="1"/>
    <col min="12" max="13" width="5.85546875" style="27" customWidth="1"/>
    <col min="14" max="15" width="8" style="27"/>
    <col min="16" max="16" width="8.7109375" style="27" bestFit="1" customWidth="1"/>
    <col min="17" max="18" width="5.85546875" style="27" customWidth="1"/>
    <col min="19" max="19" width="5" style="27" customWidth="1"/>
    <col min="20" max="237" width="8" style="27"/>
    <col min="238" max="238" width="16.7109375" style="27" customWidth="1"/>
    <col min="239" max="242" width="18.42578125" style="27" customWidth="1"/>
    <col min="243" max="243" width="2.140625" style="27" customWidth="1"/>
    <col min="244" max="244" width="13.85546875" style="27" customWidth="1"/>
    <col min="245" max="245" width="12.5703125" style="27" customWidth="1"/>
    <col min="246" max="248" width="11.42578125" style="27" customWidth="1"/>
    <col min="249" max="249" width="10.140625" style="27" bestFit="1" customWidth="1"/>
    <col min="250" max="253" width="15.7109375" style="27" customWidth="1"/>
    <col min="254" max="254" width="10.42578125" style="27" bestFit="1" customWidth="1"/>
    <col min="255" max="258" width="9.28515625" style="27" bestFit="1" customWidth="1"/>
    <col min="259" max="259" width="10.140625" style="27" bestFit="1" customWidth="1"/>
    <col min="260" max="263" width="9.28515625" style="27" bestFit="1" customWidth="1"/>
    <col min="264" max="493" width="8" style="27"/>
    <col min="494" max="494" width="16.7109375" style="27" customWidth="1"/>
    <col min="495" max="498" width="18.42578125" style="27" customWidth="1"/>
    <col min="499" max="499" width="2.140625" style="27" customWidth="1"/>
    <col min="500" max="500" width="13.85546875" style="27" customWidth="1"/>
    <col min="501" max="501" width="12.5703125" style="27" customWidth="1"/>
    <col min="502" max="504" width="11.42578125" style="27" customWidth="1"/>
    <col min="505" max="505" width="10.140625" style="27" bestFit="1" customWidth="1"/>
    <col min="506" max="509" width="15.7109375" style="27" customWidth="1"/>
    <col min="510" max="510" width="10.42578125" style="27" bestFit="1" customWidth="1"/>
    <col min="511" max="514" width="9.28515625" style="27" bestFit="1" customWidth="1"/>
    <col min="515" max="515" width="10.140625" style="27" bestFit="1" customWidth="1"/>
    <col min="516" max="519" width="9.28515625" style="27" bestFit="1" customWidth="1"/>
    <col min="520" max="749" width="8" style="27"/>
    <col min="750" max="750" width="16.7109375" style="27" customWidth="1"/>
    <col min="751" max="754" width="18.42578125" style="27" customWidth="1"/>
    <col min="755" max="755" width="2.140625" style="27" customWidth="1"/>
    <col min="756" max="756" width="13.85546875" style="27" customWidth="1"/>
    <col min="757" max="757" width="12.5703125" style="27" customWidth="1"/>
    <col min="758" max="760" width="11.42578125" style="27" customWidth="1"/>
    <col min="761" max="761" width="10.140625" style="27" bestFit="1" customWidth="1"/>
    <col min="762" max="765" width="15.7109375" style="27" customWidth="1"/>
    <col min="766" max="766" width="10.42578125" style="27" bestFit="1" customWidth="1"/>
    <col min="767" max="770" width="9.28515625" style="27" bestFit="1" customWidth="1"/>
    <col min="771" max="771" width="10.140625" style="27" bestFit="1" customWidth="1"/>
    <col min="772" max="775" width="9.28515625" style="27" bestFit="1" customWidth="1"/>
    <col min="776" max="1005" width="8" style="27"/>
    <col min="1006" max="1006" width="16.7109375" style="27" customWidth="1"/>
    <col min="1007" max="1010" width="18.42578125" style="27" customWidth="1"/>
    <col min="1011" max="1011" width="2.140625" style="27" customWidth="1"/>
    <col min="1012" max="1012" width="13.85546875" style="27" customWidth="1"/>
    <col min="1013" max="1013" width="12.5703125" style="27" customWidth="1"/>
    <col min="1014" max="1016" width="11.42578125" style="27" customWidth="1"/>
    <col min="1017" max="1017" width="10.140625" style="27" bestFit="1" customWidth="1"/>
    <col min="1018" max="1021" width="15.7109375" style="27" customWidth="1"/>
    <col min="1022" max="1022" width="10.42578125" style="27" bestFit="1" customWidth="1"/>
    <col min="1023" max="1026" width="9.28515625" style="27" bestFit="1" customWidth="1"/>
    <col min="1027" max="1027" width="10.140625" style="27" bestFit="1" customWidth="1"/>
    <col min="1028" max="1031" width="9.28515625" style="27" bestFit="1" customWidth="1"/>
    <col min="1032" max="1261" width="8" style="27"/>
    <col min="1262" max="1262" width="16.7109375" style="27" customWidth="1"/>
    <col min="1263" max="1266" width="18.42578125" style="27" customWidth="1"/>
    <col min="1267" max="1267" width="2.140625" style="27" customWidth="1"/>
    <col min="1268" max="1268" width="13.85546875" style="27" customWidth="1"/>
    <col min="1269" max="1269" width="12.5703125" style="27" customWidth="1"/>
    <col min="1270" max="1272" width="11.42578125" style="27" customWidth="1"/>
    <col min="1273" max="1273" width="10.140625" style="27" bestFit="1" customWidth="1"/>
    <col min="1274" max="1277" width="15.7109375" style="27" customWidth="1"/>
    <col min="1278" max="1278" width="10.42578125" style="27" bestFit="1" customWidth="1"/>
    <col min="1279" max="1282" width="9.28515625" style="27" bestFit="1" customWidth="1"/>
    <col min="1283" max="1283" width="10.140625" style="27" bestFit="1" customWidth="1"/>
    <col min="1284" max="1287" width="9.28515625" style="27" bestFit="1" customWidth="1"/>
    <col min="1288" max="1517" width="8" style="27"/>
    <col min="1518" max="1518" width="16.7109375" style="27" customWidth="1"/>
    <col min="1519" max="1522" width="18.42578125" style="27" customWidth="1"/>
    <col min="1523" max="1523" width="2.140625" style="27" customWidth="1"/>
    <col min="1524" max="1524" width="13.85546875" style="27" customWidth="1"/>
    <col min="1525" max="1525" width="12.5703125" style="27" customWidth="1"/>
    <col min="1526" max="1528" width="11.42578125" style="27" customWidth="1"/>
    <col min="1529" max="1529" width="10.140625" style="27" bestFit="1" customWidth="1"/>
    <col min="1530" max="1533" width="15.7109375" style="27" customWidth="1"/>
    <col min="1534" max="1534" width="10.42578125" style="27" bestFit="1" customWidth="1"/>
    <col min="1535" max="1538" width="9.28515625" style="27" bestFit="1" customWidth="1"/>
    <col min="1539" max="1539" width="10.140625" style="27" bestFit="1" customWidth="1"/>
    <col min="1540" max="1543" width="9.28515625" style="27" bestFit="1" customWidth="1"/>
    <col min="1544" max="1773" width="8" style="27"/>
    <col min="1774" max="1774" width="16.7109375" style="27" customWidth="1"/>
    <col min="1775" max="1778" width="18.42578125" style="27" customWidth="1"/>
    <col min="1779" max="1779" width="2.140625" style="27" customWidth="1"/>
    <col min="1780" max="1780" width="13.85546875" style="27" customWidth="1"/>
    <col min="1781" max="1781" width="12.5703125" style="27" customWidth="1"/>
    <col min="1782" max="1784" width="11.42578125" style="27" customWidth="1"/>
    <col min="1785" max="1785" width="10.140625" style="27" bestFit="1" customWidth="1"/>
    <col min="1786" max="1789" width="15.7109375" style="27" customWidth="1"/>
    <col min="1790" max="1790" width="10.42578125" style="27" bestFit="1" customWidth="1"/>
    <col min="1791" max="1794" width="9.28515625" style="27" bestFit="1" customWidth="1"/>
    <col min="1795" max="1795" width="10.140625" style="27" bestFit="1" customWidth="1"/>
    <col min="1796" max="1799" width="9.28515625" style="27" bestFit="1" customWidth="1"/>
    <col min="1800" max="2029" width="8" style="27"/>
    <col min="2030" max="2030" width="16.7109375" style="27" customWidth="1"/>
    <col min="2031" max="2034" width="18.42578125" style="27" customWidth="1"/>
    <col min="2035" max="2035" width="2.140625" style="27" customWidth="1"/>
    <col min="2036" max="2036" width="13.85546875" style="27" customWidth="1"/>
    <col min="2037" max="2037" width="12.5703125" style="27" customWidth="1"/>
    <col min="2038" max="2040" width="11.42578125" style="27" customWidth="1"/>
    <col min="2041" max="2041" width="10.140625" style="27" bestFit="1" customWidth="1"/>
    <col min="2042" max="2045" width="15.7109375" style="27" customWidth="1"/>
    <col min="2046" max="2046" width="10.42578125" style="27" bestFit="1" customWidth="1"/>
    <col min="2047" max="2050" width="9.28515625" style="27" bestFit="1" customWidth="1"/>
    <col min="2051" max="2051" width="10.140625" style="27" bestFit="1" customWidth="1"/>
    <col min="2052" max="2055" width="9.28515625" style="27" bestFit="1" customWidth="1"/>
    <col min="2056" max="2285" width="8" style="27"/>
    <col min="2286" max="2286" width="16.7109375" style="27" customWidth="1"/>
    <col min="2287" max="2290" width="18.42578125" style="27" customWidth="1"/>
    <col min="2291" max="2291" width="2.140625" style="27" customWidth="1"/>
    <col min="2292" max="2292" width="13.85546875" style="27" customWidth="1"/>
    <col min="2293" max="2293" width="12.5703125" style="27" customWidth="1"/>
    <col min="2294" max="2296" width="11.42578125" style="27" customWidth="1"/>
    <col min="2297" max="2297" width="10.140625" style="27" bestFit="1" customWidth="1"/>
    <col min="2298" max="2301" width="15.7109375" style="27" customWidth="1"/>
    <col min="2302" max="2302" width="10.42578125" style="27" bestFit="1" customWidth="1"/>
    <col min="2303" max="2306" width="9.28515625" style="27" bestFit="1" customWidth="1"/>
    <col min="2307" max="2307" width="10.140625" style="27" bestFit="1" customWidth="1"/>
    <col min="2308" max="2311" width="9.28515625" style="27" bestFit="1" customWidth="1"/>
    <col min="2312" max="2541" width="8" style="27"/>
    <col min="2542" max="2542" width="16.7109375" style="27" customWidth="1"/>
    <col min="2543" max="2546" width="18.42578125" style="27" customWidth="1"/>
    <col min="2547" max="2547" width="2.140625" style="27" customWidth="1"/>
    <col min="2548" max="2548" width="13.85546875" style="27" customWidth="1"/>
    <col min="2549" max="2549" width="12.5703125" style="27" customWidth="1"/>
    <col min="2550" max="2552" width="11.42578125" style="27" customWidth="1"/>
    <col min="2553" max="2553" width="10.140625" style="27" bestFit="1" customWidth="1"/>
    <col min="2554" max="2557" width="15.7109375" style="27" customWidth="1"/>
    <col min="2558" max="2558" width="10.42578125" style="27" bestFit="1" customWidth="1"/>
    <col min="2559" max="2562" width="9.28515625" style="27" bestFit="1" customWidth="1"/>
    <col min="2563" max="2563" width="10.140625" style="27" bestFit="1" customWidth="1"/>
    <col min="2564" max="2567" width="9.28515625" style="27" bestFit="1" customWidth="1"/>
    <col min="2568" max="2797" width="8" style="27"/>
    <col min="2798" max="2798" width="16.7109375" style="27" customWidth="1"/>
    <col min="2799" max="2802" width="18.42578125" style="27" customWidth="1"/>
    <col min="2803" max="2803" width="2.140625" style="27" customWidth="1"/>
    <col min="2804" max="2804" width="13.85546875" style="27" customWidth="1"/>
    <col min="2805" max="2805" width="12.5703125" style="27" customWidth="1"/>
    <col min="2806" max="2808" width="11.42578125" style="27" customWidth="1"/>
    <col min="2809" max="2809" width="10.140625" style="27" bestFit="1" customWidth="1"/>
    <col min="2810" max="2813" width="15.7109375" style="27" customWidth="1"/>
    <col min="2814" max="2814" width="10.42578125" style="27" bestFit="1" customWidth="1"/>
    <col min="2815" max="2818" width="9.28515625" style="27" bestFit="1" customWidth="1"/>
    <col min="2819" max="2819" width="10.140625" style="27" bestFit="1" customWidth="1"/>
    <col min="2820" max="2823" width="9.28515625" style="27" bestFit="1" customWidth="1"/>
    <col min="2824" max="3053" width="8" style="27"/>
    <col min="3054" max="3054" width="16.7109375" style="27" customWidth="1"/>
    <col min="3055" max="3058" width="18.42578125" style="27" customWidth="1"/>
    <col min="3059" max="3059" width="2.140625" style="27" customWidth="1"/>
    <col min="3060" max="3060" width="13.85546875" style="27" customWidth="1"/>
    <col min="3061" max="3061" width="12.5703125" style="27" customWidth="1"/>
    <col min="3062" max="3064" width="11.42578125" style="27" customWidth="1"/>
    <col min="3065" max="3065" width="10.140625" style="27" bestFit="1" customWidth="1"/>
    <col min="3066" max="3069" width="15.7109375" style="27" customWidth="1"/>
    <col min="3070" max="3070" width="10.42578125" style="27" bestFit="1" customWidth="1"/>
    <col min="3071" max="3074" width="9.28515625" style="27" bestFit="1" customWidth="1"/>
    <col min="3075" max="3075" width="10.140625" style="27" bestFit="1" customWidth="1"/>
    <col min="3076" max="3079" width="9.28515625" style="27" bestFit="1" customWidth="1"/>
    <col min="3080" max="3309" width="8" style="27"/>
    <col min="3310" max="3310" width="16.7109375" style="27" customWidth="1"/>
    <col min="3311" max="3314" width="18.42578125" style="27" customWidth="1"/>
    <col min="3315" max="3315" width="2.140625" style="27" customWidth="1"/>
    <col min="3316" max="3316" width="13.85546875" style="27" customWidth="1"/>
    <col min="3317" max="3317" width="12.5703125" style="27" customWidth="1"/>
    <col min="3318" max="3320" width="11.42578125" style="27" customWidth="1"/>
    <col min="3321" max="3321" width="10.140625" style="27" bestFit="1" customWidth="1"/>
    <col min="3322" max="3325" width="15.7109375" style="27" customWidth="1"/>
    <col min="3326" max="3326" width="10.42578125" style="27" bestFit="1" customWidth="1"/>
    <col min="3327" max="3330" width="9.28515625" style="27" bestFit="1" customWidth="1"/>
    <col min="3331" max="3331" width="10.140625" style="27" bestFit="1" customWidth="1"/>
    <col min="3332" max="3335" width="9.28515625" style="27" bestFit="1" customWidth="1"/>
    <col min="3336" max="3565" width="8" style="27"/>
    <col min="3566" max="3566" width="16.7109375" style="27" customWidth="1"/>
    <col min="3567" max="3570" width="18.42578125" style="27" customWidth="1"/>
    <col min="3571" max="3571" width="2.140625" style="27" customWidth="1"/>
    <col min="3572" max="3572" width="13.85546875" style="27" customWidth="1"/>
    <col min="3573" max="3573" width="12.5703125" style="27" customWidth="1"/>
    <col min="3574" max="3576" width="11.42578125" style="27" customWidth="1"/>
    <col min="3577" max="3577" width="10.140625" style="27" bestFit="1" customWidth="1"/>
    <col min="3578" max="3581" width="15.7109375" style="27" customWidth="1"/>
    <col min="3582" max="3582" width="10.42578125" style="27" bestFit="1" customWidth="1"/>
    <col min="3583" max="3586" width="9.28515625" style="27" bestFit="1" customWidth="1"/>
    <col min="3587" max="3587" width="10.140625" style="27" bestFit="1" customWidth="1"/>
    <col min="3588" max="3591" width="9.28515625" style="27" bestFit="1" customWidth="1"/>
    <col min="3592" max="3821" width="8" style="27"/>
    <col min="3822" max="3822" width="16.7109375" style="27" customWidth="1"/>
    <col min="3823" max="3826" width="18.42578125" style="27" customWidth="1"/>
    <col min="3827" max="3827" width="2.140625" style="27" customWidth="1"/>
    <col min="3828" max="3828" width="13.85546875" style="27" customWidth="1"/>
    <col min="3829" max="3829" width="12.5703125" style="27" customWidth="1"/>
    <col min="3830" max="3832" width="11.42578125" style="27" customWidth="1"/>
    <col min="3833" max="3833" width="10.140625" style="27" bestFit="1" customWidth="1"/>
    <col min="3834" max="3837" width="15.7109375" style="27" customWidth="1"/>
    <col min="3838" max="3838" width="10.42578125" style="27" bestFit="1" customWidth="1"/>
    <col min="3839" max="3842" width="9.28515625" style="27" bestFit="1" customWidth="1"/>
    <col min="3843" max="3843" width="10.140625" style="27" bestFit="1" customWidth="1"/>
    <col min="3844" max="3847" width="9.28515625" style="27" bestFit="1" customWidth="1"/>
    <col min="3848" max="4077" width="8" style="27"/>
    <col min="4078" max="4078" width="16.7109375" style="27" customWidth="1"/>
    <col min="4079" max="4082" width="18.42578125" style="27" customWidth="1"/>
    <col min="4083" max="4083" width="2.140625" style="27" customWidth="1"/>
    <col min="4084" max="4084" width="13.85546875" style="27" customWidth="1"/>
    <col min="4085" max="4085" width="12.5703125" style="27" customWidth="1"/>
    <col min="4086" max="4088" width="11.42578125" style="27" customWidth="1"/>
    <col min="4089" max="4089" width="10.140625" style="27" bestFit="1" customWidth="1"/>
    <col min="4090" max="4093" width="15.7109375" style="27" customWidth="1"/>
    <col min="4094" max="4094" width="10.42578125" style="27" bestFit="1" customWidth="1"/>
    <col min="4095" max="4098" width="9.28515625" style="27" bestFit="1" customWidth="1"/>
    <col min="4099" max="4099" width="10.140625" style="27" bestFit="1" customWidth="1"/>
    <col min="4100" max="4103" width="9.28515625" style="27" bestFit="1" customWidth="1"/>
    <col min="4104" max="4333" width="8" style="27"/>
    <col min="4334" max="4334" width="16.7109375" style="27" customWidth="1"/>
    <col min="4335" max="4338" width="18.42578125" style="27" customWidth="1"/>
    <col min="4339" max="4339" width="2.140625" style="27" customWidth="1"/>
    <col min="4340" max="4340" width="13.85546875" style="27" customWidth="1"/>
    <col min="4341" max="4341" width="12.5703125" style="27" customWidth="1"/>
    <col min="4342" max="4344" width="11.42578125" style="27" customWidth="1"/>
    <col min="4345" max="4345" width="10.140625" style="27" bestFit="1" customWidth="1"/>
    <col min="4346" max="4349" width="15.7109375" style="27" customWidth="1"/>
    <col min="4350" max="4350" width="10.42578125" style="27" bestFit="1" customWidth="1"/>
    <col min="4351" max="4354" width="9.28515625" style="27" bestFit="1" customWidth="1"/>
    <col min="4355" max="4355" width="10.140625" style="27" bestFit="1" customWidth="1"/>
    <col min="4356" max="4359" width="9.28515625" style="27" bestFit="1" customWidth="1"/>
    <col min="4360" max="4589" width="8" style="27"/>
    <col min="4590" max="4590" width="16.7109375" style="27" customWidth="1"/>
    <col min="4591" max="4594" width="18.42578125" style="27" customWidth="1"/>
    <col min="4595" max="4595" width="2.140625" style="27" customWidth="1"/>
    <col min="4596" max="4596" width="13.85546875" style="27" customWidth="1"/>
    <col min="4597" max="4597" width="12.5703125" style="27" customWidth="1"/>
    <col min="4598" max="4600" width="11.42578125" style="27" customWidth="1"/>
    <col min="4601" max="4601" width="10.140625" style="27" bestFit="1" customWidth="1"/>
    <col min="4602" max="4605" width="15.7109375" style="27" customWidth="1"/>
    <col min="4606" max="4606" width="10.42578125" style="27" bestFit="1" customWidth="1"/>
    <col min="4607" max="4610" width="9.28515625" style="27" bestFit="1" customWidth="1"/>
    <col min="4611" max="4611" width="10.140625" style="27" bestFit="1" customWidth="1"/>
    <col min="4612" max="4615" width="9.28515625" style="27" bestFit="1" customWidth="1"/>
    <col min="4616" max="4845" width="8" style="27"/>
    <col min="4846" max="4846" width="16.7109375" style="27" customWidth="1"/>
    <col min="4847" max="4850" width="18.42578125" style="27" customWidth="1"/>
    <col min="4851" max="4851" width="2.140625" style="27" customWidth="1"/>
    <col min="4852" max="4852" width="13.85546875" style="27" customWidth="1"/>
    <col min="4853" max="4853" width="12.5703125" style="27" customWidth="1"/>
    <col min="4854" max="4856" width="11.42578125" style="27" customWidth="1"/>
    <col min="4857" max="4857" width="10.140625" style="27" bestFit="1" customWidth="1"/>
    <col min="4858" max="4861" width="15.7109375" style="27" customWidth="1"/>
    <col min="4862" max="4862" width="10.42578125" style="27" bestFit="1" customWidth="1"/>
    <col min="4863" max="4866" width="9.28515625" style="27" bestFit="1" customWidth="1"/>
    <col min="4867" max="4867" width="10.140625" style="27" bestFit="1" customWidth="1"/>
    <col min="4868" max="4871" width="9.28515625" style="27" bestFit="1" customWidth="1"/>
    <col min="4872" max="5101" width="8" style="27"/>
    <col min="5102" max="5102" width="16.7109375" style="27" customWidth="1"/>
    <col min="5103" max="5106" width="18.42578125" style="27" customWidth="1"/>
    <col min="5107" max="5107" width="2.140625" style="27" customWidth="1"/>
    <col min="5108" max="5108" width="13.85546875" style="27" customWidth="1"/>
    <col min="5109" max="5109" width="12.5703125" style="27" customWidth="1"/>
    <col min="5110" max="5112" width="11.42578125" style="27" customWidth="1"/>
    <col min="5113" max="5113" width="10.140625" style="27" bestFit="1" customWidth="1"/>
    <col min="5114" max="5117" width="15.7109375" style="27" customWidth="1"/>
    <col min="5118" max="5118" width="10.42578125" style="27" bestFit="1" customWidth="1"/>
    <col min="5119" max="5122" width="9.28515625" style="27" bestFit="1" customWidth="1"/>
    <col min="5123" max="5123" width="10.140625" style="27" bestFit="1" customWidth="1"/>
    <col min="5124" max="5127" width="9.28515625" style="27" bestFit="1" customWidth="1"/>
    <col min="5128" max="5357" width="8" style="27"/>
    <col min="5358" max="5358" width="16.7109375" style="27" customWidth="1"/>
    <col min="5359" max="5362" width="18.42578125" style="27" customWidth="1"/>
    <col min="5363" max="5363" width="2.140625" style="27" customWidth="1"/>
    <col min="5364" max="5364" width="13.85546875" style="27" customWidth="1"/>
    <col min="5365" max="5365" width="12.5703125" style="27" customWidth="1"/>
    <col min="5366" max="5368" width="11.42578125" style="27" customWidth="1"/>
    <col min="5369" max="5369" width="10.140625" style="27" bestFit="1" customWidth="1"/>
    <col min="5370" max="5373" width="15.7109375" style="27" customWidth="1"/>
    <col min="5374" max="5374" width="10.42578125" style="27" bestFit="1" customWidth="1"/>
    <col min="5375" max="5378" width="9.28515625" style="27" bestFit="1" customWidth="1"/>
    <col min="5379" max="5379" width="10.140625" style="27" bestFit="1" customWidth="1"/>
    <col min="5380" max="5383" width="9.28515625" style="27" bestFit="1" customWidth="1"/>
    <col min="5384" max="5613" width="8" style="27"/>
    <col min="5614" max="5614" width="16.7109375" style="27" customWidth="1"/>
    <col min="5615" max="5618" width="18.42578125" style="27" customWidth="1"/>
    <col min="5619" max="5619" width="2.140625" style="27" customWidth="1"/>
    <col min="5620" max="5620" width="13.85546875" style="27" customWidth="1"/>
    <col min="5621" max="5621" width="12.5703125" style="27" customWidth="1"/>
    <col min="5622" max="5624" width="11.42578125" style="27" customWidth="1"/>
    <col min="5625" max="5625" width="10.140625" style="27" bestFit="1" customWidth="1"/>
    <col min="5626" max="5629" width="15.7109375" style="27" customWidth="1"/>
    <col min="5630" max="5630" width="10.42578125" style="27" bestFit="1" customWidth="1"/>
    <col min="5631" max="5634" width="9.28515625" style="27" bestFit="1" customWidth="1"/>
    <col min="5635" max="5635" width="10.140625" style="27" bestFit="1" customWidth="1"/>
    <col min="5636" max="5639" width="9.28515625" style="27" bestFit="1" customWidth="1"/>
    <col min="5640" max="5869" width="8" style="27"/>
    <col min="5870" max="5870" width="16.7109375" style="27" customWidth="1"/>
    <col min="5871" max="5874" width="18.42578125" style="27" customWidth="1"/>
    <col min="5875" max="5875" width="2.140625" style="27" customWidth="1"/>
    <col min="5876" max="5876" width="13.85546875" style="27" customWidth="1"/>
    <col min="5877" max="5877" width="12.5703125" style="27" customWidth="1"/>
    <col min="5878" max="5880" width="11.42578125" style="27" customWidth="1"/>
    <col min="5881" max="5881" width="10.140625" style="27" bestFit="1" customWidth="1"/>
    <col min="5882" max="5885" width="15.7109375" style="27" customWidth="1"/>
    <col min="5886" max="5886" width="10.42578125" style="27" bestFit="1" customWidth="1"/>
    <col min="5887" max="5890" width="9.28515625" style="27" bestFit="1" customWidth="1"/>
    <col min="5891" max="5891" width="10.140625" style="27" bestFit="1" customWidth="1"/>
    <col min="5892" max="5895" width="9.28515625" style="27" bestFit="1" customWidth="1"/>
    <col min="5896" max="6125" width="8" style="27"/>
    <col min="6126" max="6126" width="16.7109375" style="27" customWidth="1"/>
    <col min="6127" max="6130" width="18.42578125" style="27" customWidth="1"/>
    <col min="6131" max="6131" width="2.140625" style="27" customWidth="1"/>
    <col min="6132" max="6132" width="13.85546875" style="27" customWidth="1"/>
    <col min="6133" max="6133" width="12.5703125" style="27" customWidth="1"/>
    <col min="6134" max="6136" width="11.42578125" style="27" customWidth="1"/>
    <col min="6137" max="6137" width="10.140625" style="27" bestFit="1" customWidth="1"/>
    <col min="6138" max="6141" width="15.7109375" style="27" customWidth="1"/>
    <col min="6142" max="6142" width="10.42578125" style="27" bestFit="1" customWidth="1"/>
    <col min="6143" max="6146" width="9.28515625" style="27" bestFit="1" customWidth="1"/>
    <col min="6147" max="6147" width="10.140625" style="27" bestFit="1" customWidth="1"/>
    <col min="6148" max="6151" width="9.28515625" style="27" bestFit="1" customWidth="1"/>
    <col min="6152" max="6381" width="8" style="27"/>
    <col min="6382" max="6382" width="16.7109375" style="27" customWidth="1"/>
    <col min="6383" max="6386" width="18.42578125" style="27" customWidth="1"/>
    <col min="6387" max="6387" width="2.140625" style="27" customWidth="1"/>
    <col min="6388" max="6388" width="13.85546875" style="27" customWidth="1"/>
    <col min="6389" max="6389" width="12.5703125" style="27" customWidth="1"/>
    <col min="6390" max="6392" width="11.42578125" style="27" customWidth="1"/>
    <col min="6393" max="6393" width="10.140625" style="27" bestFit="1" customWidth="1"/>
    <col min="6394" max="6397" width="15.7109375" style="27" customWidth="1"/>
    <col min="6398" max="6398" width="10.42578125" style="27" bestFit="1" customWidth="1"/>
    <col min="6399" max="6402" width="9.28515625" style="27" bestFit="1" customWidth="1"/>
    <col min="6403" max="6403" width="10.140625" style="27" bestFit="1" customWidth="1"/>
    <col min="6404" max="6407" width="9.28515625" style="27" bestFit="1" customWidth="1"/>
    <col min="6408" max="6637" width="8" style="27"/>
    <col min="6638" max="6638" width="16.7109375" style="27" customWidth="1"/>
    <col min="6639" max="6642" width="18.42578125" style="27" customWidth="1"/>
    <col min="6643" max="6643" width="2.140625" style="27" customWidth="1"/>
    <col min="6644" max="6644" width="13.85546875" style="27" customWidth="1"/>
    <col min="6645" max="6645" width="12.5703125" style="27" customWidth="1"/>
    <col min="6646" max="6648" width="11.42578125" style="27" customWidth="1"/>
    <col min="6649" max="6649" width="10.140625" style="27" bestFit="1" customWidth="1"/>
    <col min="6650" max="6653" width="15.7109375" style="27" customWidth="1"/>
    <col min="6654" max="6654" width="10.42578125" style="27" bestFit="1" customWidth="1"/>
    <col min="6655" max="6658" width="9.28515625" style="27" bestFit="1" customWidth="1"/>
    <col min="6659" max="6659" width="10.140625" style="27" bestFit="1" customWidth="1"/>
    <col min="6660" max="6663" width="9.28515625" style="27" bestFit="1" customWidth="1"/>
    <col min="6664" max="6893" width="8" style="27"/>
    <col min="6894" max="6894" width="16.7109375" style="27" customWidth="1"/>
    <col min="6895" max="6898" width="18.42578125" style="27" customWidth="1"/>
    <col min="6899" max="6899" width="2.140625" style="27" customWidth="1"/>
    <col min="6900" max="6900" width="13.85546875" style="27" customWidth="1"/>
    <col min="6901" max="6901" width="12.5703125" style="27" customWidth="1"/>
    <col min="6902" max="6904" width="11.42578125" style="27" customWidth="1"/>
    <col min="6905" max="6905" width="10.140625" style="27" bestFit="1" customWidth="1"/>
    <col min="6906" max="6909" width="15.7109375" style="27" customWidth="1"/>
    <col min="6910" max="6910" width="10.42578125" style="27" bestFit="1" customWidth="1"/>
    <col min="6911" max="6914" width="9.28515625" style="27" bestFit="1" customWidth="1"/>
    <col min="6915" max="6915" width="10.140625" style="27" bestFit="1" customWidth="1"/>
    <col min="6916" max="6919" width="9.28515625" style="27" bestFit="1" customWidth="1"/>
    <col min="6920" max="7149" width="8" style="27"/>
    <col min="7150" max="7150" width="16.7109375" style="27" customWidth="1"/>
    <col min="7151" max="7154" width="18.42578125" style="27" customWidth="1"/>
    <col min="7155" max="7155" width="2.140625" style="27" customWidth="1"/>
    <col min="7156" max="7156" width="13.85546875" style="27" customWidth="1"/>
    <col min="7157" max="7157" width="12.5703125" style="27" customWidth="1"/>
    <col min="7158" max="7160" width="11.42578125" style="27" customWidth="1"/>
    <col min="7161" max="7161" width="10.140625" style="27" bestFit="1" customWidth="1"/>
    <col min="7162" max="7165" width="15.7109375" style="27" customWidth="1"/>
    <col min="7166" max="7166" width="10.42578125" style="27" bestFit="1" customWidth="1"/>
    <col min="7167" max="7170" width="9.28515625" style="27" bestFit="1" customWidth="1"/>
    <col min="7171" max="7171" width="10.140625" style="27" bestFit="1" customWidth="1"/>
    <col min="7172" max="7175" width="9.28515625" style="27" bestFit="1" customWidth="1"/>
    <col min="7176" max="7405" width="8" style="27"/>
    <col min="7406" max="7406" width="16.7109375" style="27" customWidth="1"/>
    <col min="7407" max="7410" width="18.42578125" style="27" customWidth="1"/>
    <col min="7411" max="7411" width="2.140625" style="27" customWidth="1"/>
    <col min="7412" max="7412" width="13.85546875" style="27" customWidth="1"/>
    <col min="7413" max="7413" width="12.5703125" style="27" customWidth="1"/>
    <col min="7414" max="7416" width="11.42578125" style="27" customWidth="1"/>
    <col min="7417" max="7417" width="10.140625" style="27" bestFit="1" customWidth="1"/>
    <col min="7418" max="7421" width="15.7109375" style="27" customWidth="1"/>
    <col min="7422" max="7422" width="10.42578125" style="27" bestFit="1" customWidth="1"/>
    <col min="7423" max="7426" width="9.28515625" style="27" bestFit="1" customWidth="1"/>
    <col min="7427" max="7427" width="10.140625" style="27" bestFit="1" customWidth="1"/>
    <col min="7428" max="7431" width="9.28515625" style="27" bestFit="1" customWidth="1"/>
    <col min="7432" max="7661" width="8" style="27"/>
    <col min="7662" max="7662" width="16.7109375" style="27" customWidth="1"/>
    <col min="7663" max="7666" width="18.42578125" style="27" customWidth="1"/>
    <col min="7667" max="7667" width="2.140625" style="27" customWidth="1"/>
    <col min="7668" max="7668" width="13.85546875" style="27" customWidth="1"/>
    <col min="7669" max="7669" width="12.5703125" style="27" customWidth="1"/>
    <col min="7670" max="7672" width="11.42578125" style="27" customWidth="1"/>
    <col min="7673" max="7673" width="10.140625" style="27" bestFit="1" customWidth="1"/>
    <col min="7674" max="7677" width="15.7109375" style="27" customWidth="1"/>
    <col min="7678" max="7678" width="10.42578125" style="27" bestFit="1" customWidth="1"/>
    <col min="7679" max="7682" width="9.28515625" style="27" bestFit="1" customWidth="1"/>
    <col min="7683" max="7683" width="10.140625" style="27" bestFit="1" customWidth="1"/>
    <col min="7684" max="7687" width="9.28515625" style="27" bestFit="1" customWidth="1"/>
    <col min="7688" max="7917" width="8" style="27"/>
    <col min="7918" max="7918" width="16.7109375" style="27" customWidth="1"/>
    <col min="7919" max="7922" width="18.42578125" style="27" customWidth="1"/>
    <col min="7923" max="7923" width="2.140625" style="27" customWidth="1"/>
    <col min="7924" max="7924" width="13.85546875" style="27" customWidth="1"/>
    <col min="7925" max="7925" width="12.5703125" style="27" customWidth="1"/>
    <col min="7926" max="7928" width="11.42578125" style="27" customWidth="1"/>
    <col min="7929" max="7929" width="10.140625" style="27" bestFit="1" customWidth="1"/>
    <col min="7930" max="7933" width="15.7109375" style="27" customWidth="1"/>
    <col min="7934" max="7934" width="10.42578125" style="27" bestFit="1" customWidth="1"/>
    <col min="7935" max="7938" width="9.28515625" style="27" bestFit="1" customWidth="1"/>
    <col min="7939" max="7939" width="10.140625" style="27" bestFit="1" customWidth="1"/>
    <col min="7940" max="7943" width="9.28515625" style="27" bestFit="1" customWidth="1"/>
    <col min="7944" max="8173" width="8" style="27"/>
    <col min="8174" max="8174" width="16.7109375" style="27" customWidth="1"/>
    <col min="8175" max="8178" width="18.42578125" style="27" customWidth="1"/>
    <col min="8179" max="8179" width="2.140625" style="27" customWidth="1"/>
    <col min="8180" max="8180" width="13.85546875" style="27" customWidth="1"/>
    <col min="8181" max="8181" width="12.5703125" style="27" customWidth="1"/>
    <col min="8182" max="8184" width="11.42578125" style="27" customWidth="1"/>
    <col min="8185" max="8185" width="10.140625" style="27" bestFit="1" customWidth="1"/>
    <col min="8186" max="8189" width="15.7109375" style="27" customWidth="1"/>
    <col min="8190" max="8190" width="10.42578125" style="27" bestFit="1" customWidth="1"/>
    <col min="8191" max="8194" width="9.28515625" style="27" bestFit="1" customWidth="1"/>
    <col min="8195" max="8195" width="10.140625" style="27" bestFit="1" customWidth="1"/>
    <col min="8196" max="8199" width="9.28515625" style="27" bestFit="1" customWidth="1"/>
    <col min="8200" max="8429" width="8" style="27"/>
    <col min="8430" max="8430" width="16.7109375" style="27" customWidth="1"/>
    <col min="8431" max="8434" width="18.42578125" style="27" customWidth="1"/>
    <col min="8435" max="8435" width="2.140625" style="27" customWidth="1"/>
    <col min="8436" max="8436" width="13.85546875" style="27" customWidth="1"/>
    <col min="8437" max="8437" width="12.5703125" style="27" customWidth="1"/>
    <col min="8438" max="8440" width="11.42578125" style="27" customWidth="1"/>
    <col min="8441" max="8441" width="10.140625" style="27" bestFit="1" customWidth="1"/>
    <col min="8442" max="8445" width="15.7109375" style="27" customWidth="1"/>
    <col min="8446" max="8446" width="10.42578125" style="27" bestFit="1" customWidth="1"/>
    <col min="8447" max="8450" width="9.28515625" style="27" bestFit="1" customWidth="1"/>
    <col min="8451" max="8451" width="10.140625" style="27" bestFit="1" customWidth="1"/>
    <col min="8452" max="8455" width="9.28515625" style="27" bestFit="1" customWidth="1"/>
    <col min="8456" max="8685" width="8" style="27"/>
    <col min="8686" max="8686" width="16.7109375" style="27" customWidth="1"/>
    <col min="8687" max="8690" width="18.42578125" style="27" customWidth="1"/>
    <col min="8691" max="8691" width="2.140625" style="27" customWidth="1"/>
    <col min="8692" max="8692" width="13.85546875" style="27" customWidth="1"/>
    <col min="8693" max="8693" width="12.5703125" style="27" customWidth="1"/>
    <col min="8694" max="8696" width="11.42578125" style="27" customWidth="1"/>
    <col min="8697" max="8697" width="10.140625" style="27" bestFit="1" customWidth="1"/>
    <col min="8698" max="8701" width="15.7109375" style="27" customWidth="1"/>
    <col min="8702" max="8702" width="10.42578125" style="27" bestFit="1" customWidth="1"/>
    <col min="8703" max="8706" width="9.28515625" style="27" bestFit="1" customWidth="1"/>
    <col min="8707" max="8707" width="10.140625" style="27" bestFit="1" customWidth="1"/>
    <col min="8708" max="8711" width="9.28515625" style="27" bestFit="1" customWidth="1"/>
    <col min="8712" max="8941" width="8" style="27"/>
    <col min="8942" max="8942" width="16.7109375" style="27" customWidth="1"/>
    <col min="8943" max="8946" width="18.42578125" style="27" customWidth="1"/>
    <col min="8947" max="8947" width="2.140625" style="27" customWidth="1"/>
    <col min="8948" max="8948" width="13.85546875" style="27" customWidth="1"/>
    <col min="8949" max="8949" width="12.5703125" style="27" customWidth="1"/>
    <col min="8950" max="8952" width="11.42578125" style="27" customWidth="1"/>
    <col min="8953" max="8953" width="10.140625" style="27" bestFit="1" customWidth="1"/>
    <col min="8954" max="8957" width="15.7109375" style="27" customWidth="1"/>
    <col min="8958" max="8958" width="10.42578125" style="27" bestFit="1" customWidth="1"/>
    <col min="8959" max="8962" width="9.28515625" style="27" bestFit="1" customWidth="1"/>
    <col min="8963" max="8963" width="10.140625" style="27" bestFit="1" customWidth="1"/>
    <col min="8964" max="8967" width="9.28515625" style="27" bestFit="1" customWidth="1"/>
    <col min="8968" max="9197" width="8" style="27"/>
    <col min="9198" max="9198" width="16.7109375" style="27" customWidth="1"/>
    <col min="9199" max="9202" width="18.42578125" style="27" customWidth="1"/>
    <col min="9203" max="9203" width="2.140625" style="27" customWidth="1"/>
    <col min="9204" max="9204" width="13.85546875" style="27" customWidth="1"/>
    <col min="9205" max="9205" width="12.5703125" style="27" customWidth="1"/>
    <col min="9206" max="9208" width="11.42578125" style="27" customWidth="1"/>
    <col min="9209" max="9209" width="10.140625" style="27" bestFit="1" customWidth="1"/>
    <col min="9210" max="9213" width="15.7109375" style="27" customWidth="1"/>
    <col min="9214" max="9214" width="10.42578125" style="27" bestFit="1" customWidth="1"/>
    <col min="9215" max="9218" width="9.28515625" style="27" bestFit="1" customWidth="1"/>
    <col min="9219" max="9219" width="10.140625" style="27" bestFit="1" customWidth="1"/>
    <col min="9220" max="9223" width="9.28515625" style="27" bestFit="1" customWidth="1"/>
    <col min="9224" max="9453" width="8" style="27"/>
    <col min="9454" max="9454" width="16.7109375" style="27" customWidth="1"/>
    <col min="9455" max="9458" width="18.42578125" style="27" customWidth="1"/>
    <col min="9459" max="9459" width="2.140625" style="27" customWidth="1"/>
    <col min="9460" max="9460" width="13.85546875" style="27" customWidth="1"/>
    <col min="9461" max="9461" width="12.5703125" style="27" customWidth="1"/>
    <col min="9462" max="9464" width="11.42578125" style="27" customWidth="1"/>
    <col min="9465" max="9465" width="10.140625" style="27" bestFit="1" customWidth="1"/>
    <col min="9466" max="9469" width="15.7109375" style="27" customWidth="1"/>
    <col min="9470" max="9470" width="10.42578125" style="27" bestFit="1" customWidth="1"/>
    <col min="9471" max="9474" width="9.28515625" style="27" bestFit="1" customWidth="1"/>
    <col min="9475" max="9475" width="10.140625" style="27" bestFit="1" customWidth="1"/>
    <col min="9476" max="9479" width="9.28515625" style="27" bestFit="1" customWidth="1"/>
    <col min="9480" max="9709" width="8" style="27"/>
    <col min="9710" max="9710" width="16.7109375" style="27" customWidth="1"/>
    <col min="9711" max="9714" width="18.42578125" style="27" customWidth="1"/>
    <col min="9715" max="9715" width="2.140625" style="27" customWidth="1"/>
    <col min="9716" max="9716" width="13.85546875" style="27" customWidth="1"/>
    <col min="9717" max="9717" width="12.5703125" style="27" customWidth="1"/>
    <col min="9718" max="9720" width="11.42578125" style="27" customWidth="1"/>
    <col min="9721" max="9721" width="10.140625" style="27" bestFit="1" customWidth="1"/>
    <col min="9722" max="9725" width="15.7109375" style="27" customWidth="1"/>
    <col min="9726" max="9726" width="10.42578125" style="27" bestFit="1" customWidth="1"/>
    <col min="9727" max="9730" width="9.28515625" style="27" bestFit="1" customWidth="1"/>
    <col min="9731" max="9731" width="10.140625" style="27" bestFit="1" customWidth="1"/>
    <col min="9732" max="9735" width="9.28515625" style="27" bestFit="1" customWidth="1"/>
    <col min="9736" max="9965" width="8" style="27"/>
    <col min="9966" max="9966" width="16.7109375" style="27" customWidth="1"/>
    <col min="9967" max="9970" width="18.42578125" style="27" customWidth="1"/>
    <col min="9971" max="9971" width="2.140625" style="27" customWidth="1"/>
    <col min="9972" max="9972" width="13.85546875" style="27" customWidth="1"/>
    <col min="9973" max="9973" width="12.5703125" style="27" customWidth="1"/>
    <col min="9974" max="9976" width="11.42578125" style="27" customWidth="1"/>
    <col min="9977" max="9977" width="10.140625" style="27" bestFit="1" customWidth="1"/>
    <col min="9978" max="9981" width="15.7109375" style="27" customWidth="1"/>
    <col min="9982" max="9982" width="10.42578125" style="27" bestFit="1" customWidth="1"/>
    <col min="9983" max="9986" width="9.28515625" style="27" bestFit="1" customWidth="1"/>
    <col min="9987" max="9987" width="10.140625" style="27" bestFit="1" customWidth="1"/>
    <col min="9988" max="9991" width="9.28515625" style="27" bestFit="1" customWidth="1"/>
    <col min="9992" max="10221" width="8" style="27"/>
    <col min="10222" max="10222" width="16.7109375" style="27" customWidth="1"/>
    <col min="10223" max="10226" width="18.42578125" style="27" customWidth="1"/>
    <col min="10227" max="10227" width="2.140625" style="27" customWidth="1"/>
    <col min="10228" max="10228" width="13.85546875" style="27" customWidth="1"/>
    <col min="10229" max="10229" width="12.5703125" style="27" customWidth="1"/>
    <col min="10230" max="10232" width="11.42578125" style="27" customWidth="1"/>
    <col min="10233" max="10233" width="10.140625" style="27" bestFit="1" customWidth="1"/>
    <col min="10234" max="10237" width="15.7109375" style="27" customWidth="1"/>
    <col min="10238" max="10238" width="10.42578125" style="27" bestFit="1" customWidth="1"/>
    <col min="10239" max="10242" width="9.28515625" style="27" bestFit="1" customWidth="1"/>
    <col min="10243" max="10243" width="10.140625" style="27" bestFit="1" customWidth="1"/>
    <col min="10244" max="10247" width="9.28515625" style="27" bestFit="1" customWidth="1"/>
    <col min="10248" max="10477" width="8" style="27"/>
    <col min="10478" max="10478" width="16.7109375" style="27" customWidth="1"/>
    <col min="10479" max="10482" width="18.42578125" style="27" customWidth="1"/>
    <col min="10483" max="10483" width="2.140625" style="27" customWidth="1"/>
    <col min="10484" max="10484" width="13.85546875" style="27" customWidth="1"/>
    <col min="10485" max="10485" width="12.5703125" style="27" customWidth="1"/>
    <col min="10486" max="10488" width="11.42578125" style="27" customWidth="1"/>
    <col min="10489" max="10489" width="10.140625" style="27" bestFit="1" customWidth="1"/>
    <col min="10490" max="10493" width="15.7109375" style="27" customWidth="1"/>
    <col min="10494" max="10494" width="10.42578125" style="27" bestFit="1" customWidth="1"/>
    <col min="10495" max="10498" width="9.28515625" style="27" bestFit="1" customWidth="1"/>
    <col min="10499" max="10499" width="10.140625" style="27" bestFit="1" customWidth="1"/>
    <col min="10500" max="10503" width="9.28515625" style="27" bestFit="1" customWidth="1"/>
    <col min="10504" max="10733" width="8" style="27"/>
    <col min="10734" max="10734" width="16.7109375" style="27" customWidth="1"/>
    <col min="10735" max="10738" width="18.42578125" style="27" customWidth="1"/>
    <col min="10739" max="10739" width="2.140625" style="27" customWidth="1"/>
    <col min="10740" max="10740" width="13.85546875" style="27" customWidth="1"/>
    <col min="10741" max="10741" width="12.5703125" style="27" customWidth="1"/>
    <col min="10742" max="10744" width="11.42578125" style="27" customWidth="1"/>
    <col min="10745" max="10745" width="10.140625" style="27" bestFit="1" customWidth="1"/>
    <col min="10746" max="10749" width="15.7109375" style="27" customWidth="1"/>
    <col min="10750" max="10750" width="10.42578125" style="27" bestFit="1" customWidth="1"/>
    <col min="10751" max="10754" width="9.28515625" style="27" bestFit="1" customWidth="1"/>
    <col min="10755" max="10755" width="10.140625" style="27" bestFit="1" customWidth="1"/>
    <col min="10756" max="10759" width="9.28515625" style="27" bestFit="1" customWidth="1"/>
    <col min="10760" max="10989" width="8" style="27"/>
    <col min="10990" max="10990" width="16.7109375" style="27" customWidth="1"/>
    <col min="10991" max="10994" width="18.42578125" style="27" customWidth="1"/>
    <col min="10995" max="10995" width="2.140625" style="27" customWidth="1"/>
    <col min="10996" max="10996" width="13.85546875" style="27" customWidth="1"/>
    <col min="10997" max="10997" width="12.5703125" style="27" customWidth="1"/>
    <col min="10998" max="11000" width="11.42578125" style="27" customWidth="1"/>
    <col min="11001" max="11001" width="10.140625" style="27" bestFit="1" customWidth="1"/>
    <col min="11002" max="11005" width="15.7109375" style="27" customWidth="1"/>
    <col min="11006" max="11006" width="10.42578125" style="27" bestFit="1" customWidth="1"/>
    <col min="11007" max="11010" width="9.28515625" style="27" bestFit="1" customWidth="1"/>
    <col min="11011" max="11011" width="10.140625" style="27" bestFit="1" customWidth="1"/>
    <col min="11012" max="11015" width="9.28515625" style="27" bestFit="1" customWidth="1"/>
    <col min="11016" max="11245" width="8" style="27"/>
    <col min="11246" max="11246" width="16.7109375" style="27" customWidth="1"/>
    <col min="11247" max="11250" width="18.42578125" style="27" customWidth="1"/>
    <col min="11251" max="11251" width="2.140625" style="27" customWidth="1"/>
    <col min="11252" max="11252" width="13.85546875" style="27" customWidth="1"/>
    <col min="11253" max="11253" width="12.5703125" style="27" customWidth="1"/>
    <col min="11254" max="11256" width="11.42578125" style="27" customWidth="1"/>
    <col min="11257" max="11257" width="10.140625" style="27" bestFit="1" customWidth="1"/>
    <col min="11258" max="11261" width="15.7109375" style="27" customWidth="1"/>
    <col min="11262" max="11262" width="10.42578125" style="27" bestFit="1" customWidth="1"/>
    <col min="11263" max="11266" width="9.28515625" style="27" bestFit="1" customWidth="1"/>
    <col min="11267" max="11267" width="10.140625" style="27" bestFit="1" customWidth="1"/>
    <col min="11268" max="11271" width="9.28515625" style="27" bestFit="1" customWidth="1"/>
    <col min="11272" max="11501" width="8" style="27"/>
    <col min="11502" max="11502" width="16.7109375" style="27" customWidth="1"/>
    <col min="11503" max="11506" width="18.42578125" style="27" customWidth="1"/>
    <col min="11507" max="11507" width="2.140625" style="27" customWidth="1"/>
    <col min="11508" max="11508" width="13.85546875" style="27" customWidth="1"/>
    <col min="11509" max="11509" width="12.5703125" style="27" customWidth="1"/>
    <col min="11510" max="11512" width="11.42578125" style="27" customWidth="1"/>
    <col min="11513" max="11513" width="10.140625" style="27" bestFit="1" customWidth="1"/>
    <col min="11514" max="11517" width="15.7109375" style="27" customWidth="1"/>
    <col min="11518" max="11518" width="10.42578125" style="27" bestFit="1" customWidth="1"/>
    <col min="11519" max="11522" width="9.28515625" style="27" bestFit="1" customWidth="1"/>
    <col min="11523" max="11523" width="10.140625" style="27" bestFit="1" customWidth="1"/>
    <col min="11524" max="11527" width="9.28515625" style="27" bestFit="1" customWidth="1"/>
    <col min="11528" max="11757" width="8" style="27"/>
    <col min="11758" max="11758" width="16.7109375" style="27" customWidth="1"/>
    <col min="11759" max="11762" width="18.42578125" style="27" customWidth="1"/>
    <col min="11763" max="11763" width="2.140625" style="27" customWidth="1"/>
    <col min="11764" max="11764" width="13.85546875" style="27" customWidth="1"/>
    <col min="11765" max="11765" width="12.5703125" style="27" customWidth="1"/>
    <col min="11766" max="11768" width="11.42578125" style="27" customWidth="1"/>
    <col min="11769" max="11769" width="10.140625" style="27" bestFit="1" customWidth="1"/>
    <col min="11770" max="11773" width="15.7109375" style="27" customWidth="1"/>
    <col min="11774" max="11774" width="10.42578125" style="27" bestFit="1" customWidth="1"/>
    <col min="11775" max="11778" width="9.28515625" style="27" bestFit="1" customWidth="1"/>
    <col min="11779" max="11779" width="10.140625" style="27" bestFit="1" customWidth="1"/>
    <col min="11780" max="11783" width="9.28515625" style="27" bestFit="1" customWidth="1"/>
    <col min="11784" max="12013" width="8" style="27"/>
    <col min="12014" max="12014" width="16.7109375" style="27" customWidth="1"/>
    <col min="12015" max="12018" width="18.42578125" style="27" customWidth="1"/>
    <col min="12019" max="12019" width="2.140625" style="27" customWidth="1"/>
    <col min="12020" max="12020" width="13.85546875" style="27" customWidth="1"/>
    <col min="12021" max="12021" width="12.5703125" style="27" customWidth="1"/>
    <col min="12022" max="12024" width="11.42578125" style="27" customWidth="1"/>
    <col min="12025" max="12025" width="10.140625" style="27" bestFit="1" customWidth="1"/>
    <col min="12026" max="12029" width="15.7109375" style="27" customWidth="1"/>
    <col min="12030" max="12030" width="10.42578125" style="27" bestFit="1" customWidth="1"/>
    <col min="12031" max="12034" width="9.28515625" style="27" bestFit="1" customWidth="1"/>
    <col min="12035" max="12035" width="10.140625" style="27" bestFit="1" customWidth="1"/>
    <col min="12036" max="12039" width="9.28515625" style="27" bestFit="1" customWidth="1"/>
    <col min="12040" max="12269" width="8" style="27"/>
    <col min="12270" max="12270" width="16.7109375" style="27" customWidth="1"/>
    <col min="12271" max="12274" width="18.42578125" style="27" customWidth="1"/>
    <col min="12275" max="12275" width="2.140625" style="27" customWidth="1"/>
    <col min="12276" max="12276" width="13.85546875" style="27" customWidth="1"/>
    <col min="12277" max="12277" width="12.5703125" style="27" customWidth="1"/>
    <col min="12278" max="12280" width="11.42578125" style="27" customWidth="1"/>
    <col min="12281" max="12281" width="10.140625" style="27" bestFit="1" customWidth="1"/>
    <col min="12282" max="12285" width="15.7109375" style="27" customWidth="1"/>
    <col min="12286" max="12286" width="10.42578125" style="27" bestFit="1" customWidth="1"/>
    <col min="12287" max="12290" width="9.28515625" style="27" bestFit="1" customWidth="1"/>
    <col min="12291" max="12291" width="10.140625" style="27" bestFit="1" customWidth="1"/>
    <col min="12292" max="12295" width="9.28515625" style="27" bestFit="1" customWidth="1"/>
    <col min="12296" max="12525" width="8" style="27"/>
    <col min="12526" max="12526" width="16.7109375" style="27" customWidth="1"/>
    <col min="12527" max="12530" width="18.42578125" style="27" customWidth="1"/>
    <col min="12531" max="12531" width="2.140625" style="27" customWidth="1"/>
    <col min="12532" max="12532" width="13.85546875" style="27" customWidth="1"/>
    <col min="12533" max="12533" width="12.5703125" style="27" customWidth="1"/>
    <col min="12534" max="12536" width="11.42578125" style="27" customWidth="1"/>
    <col min="12537" max="12537" width="10.140625" style="27" bestFit="1" customWidth="1"/>
    <col min="12538" max="12541" width="15.7109375" style="27" customWidth="1"/>
    <col min="12542" max="12542" width="10.42578125" style="27" bestFit="1" customWidth="1"/>
    <col min="12543" max="12546" width="9.28515625" style="27" bestFit="1" customWidth="1"/>
    <col min="12547" max="12547" width="10.140625" style="27" bestFit="1" customWidth="1"/>
    <col min="12548" max="12551" width="9.28515625" style="27" bestFit="1" customWidth="1"/>
    <col min="12552" max="12781" width="8" style="27"/>
    <col min="12782" max="12782" width="16.7109375" style="27" customWidth="1"/>
    <col min="12783" max="12786" width="18.42578125" style="27" customWidth="1"/>
    <col min="12787" max="12787" width="2.140625" style="27" customWidth="1"/>
    <col min="12788" max="12788" width="13.85546875" style="27" customWidth="1"/>
    <col min="12789" max="12789" width="12.5703125" style="27" customWidth="1"/>
    <col min="12790" max="12792" width="11.42578125" style="27" customWidth="1"/>
    <col min="12793" max="12793" width="10.140625" style="27" bestFit="1" customWidth="1"/>
    <col min="12794" max="12797" width="15.7109375" style="27" customWidth="1"/>
    <col min="12798" max="12798" width="10.42578125" style="27" bestFit="1" customWidth="1"/>
    <col min="12799" max="12802" width="9.28515625" style="27" bestFit="1" customWidth="1"/>
    <col min="12803" max="12803" width="10.140625" style="27" bestFit="1" customWidth="1"/>
    <col min="12804" max="12807" width="9.28515625" style="27" bestFit="1" customWidth="1"/>
    <col min="12808" max="13037" width="8" style="27"/>
    <col min="13038" max="13038" width="16.7109375" style="27" customWidth="1"/>
    <col min="13039" max="13042" width="18.42578125" style="27" customWidth="1"/>
    <col min="13043" max="13043" width="2.140625" style="27" customWidth="1"/>
    <col min="13044" max="13044" width="13.85546875" style="27" customWidth="1"/>
    <col min="13045" max="13045" width="12.5703125" style="27" customWidth="1"/>
    <col min="13046" max="13048" width="11.42578125" style="27" customWidth="1"/>
    <col min="13049" max="13049" width="10.140625" style="27" bestFit="1" customWidth="1"/>
    <col min="13050" max="13053" width="15.7109375" style="27" customWidth="1"/>
    <col min="13054" max="13054" width="10.42578125" style="27" bestFit="1" customWidth="1"/>
    <col min="13055" max="13058" width="9.28515625" style="27" bestFit="1" customWidth="1"/>
    <col min="13059" max="13059" width="10.140625" style="27" bestFit="1" customWidth="1"/>
    <col min="13060" max="13063" width="9.28515625" style="27" bestFit="1" customWidth="1"/>
    <col min="13064" max="13293" width="8" style="27"/>
    <col min="13294" max="13294" width="16.7109375" style="27" customWidth="1"/>
    <col min="13295" max="13298" width="18.42578125" style="27" customWidth="1"/>
    <col min="13299" max="13299" width="2.140625" style="27" customWidth="1"/>
    <col min="13300" max="13300" width="13.85546875" style="27" customWidth="1"/>
    <col min="13301" max="13301" width="12.5703125" style="27" customWidth="1"/>
    <col min="13302" max="13304" width="11.42578125" style="27" customWidth="1"/>
    <col min="13305" max="13305" width="10.140625" style="27" bestFit="1" customWidth="1"/>
    <col min="13306" max="13309" width="15.7109375" style="27" customWidth="1"/>
    <col min="13310" max="13310" width="10.42578125" style="27" bestFit="1" customWidth="1"/>
    <col min="13311" max="13314" width="9.28515625" style="27" bestFit="1" customWidth="1"/>
    <col min="13315" max="13315" width="10.140625" style="27" bestFit="1" customWidth="1"/>
    <col min="13316" max="13319" width="9.28515625" style="27" bestFit="1" customWidth="1"/>
    <col min="13320" max="13549" width="8" style="27"/>
    <col min="13550" max="13550" width="16.7109375" style="27" customWidth="1"/>
    <col min="13551" max="13554" width="18.42578125" style="27" customWidth="1"/>
    <col min="13555" max="13555" width="2.140625" style="27" customWidth="1"/>
    <col min="13556" max="13556" width="13.85546875" style="27" customWidth="1"/>
    <col min="13557" max="13557" width="12.5703125" style="27" customWidth="1"/>
    <col min="13558" max="13560" width="11.42578125" style="27" customWidth="1"/>
    <col min="13561" max="13561" width="10.140625" style="27" bestFit="1" customWidth="1"/>
    <col min="13562" max="13565" width="15.7109375" style="27" customWidth="1"/>
    <col min="13566" max="13566" width="10.42578125" style="27" bestFit="1" customWidth="1"/>
    <col min="13567" max="13570" width="9.28515625" style="27" bestFit="1" customWidth="1"/>
    <col min="13571" max="13571" width="10.140625" style="27" bestFit="1" customWidth="1"/>
    <col min="13572" max="13575" width="9.28515625" style="27" bestFit="1" customWidth="1"/>
    <col min="13576" max="13805" width="8" style="27"/>
    <col min="13806" max="13806" width="16.7109375" style="27" customWidth="1"/>
    <col min="13807" max="13810" width="18.42578125" style="27" customWidth="1"/>
    <col min="13811" max="13811" width="2.140625" style="27" customWidth="1"/>
    <col min="13812" max="13812" width="13.85546875" style="27" customWidth="1"/>
    <col min="13813" max="13813" width="12.5703125" style="27" customWidth="1"/>
    <col min="13814" max="13816" width="11.42578125" style="27" customWidth="1"/>
    <col min="13817" max="13817" width="10.140625" style="27" bestFit="1" customWidth="1"/>
    <col min="13818" max="13821" width="15.7109375" style="27" customWidth="1"/>
    <col min="13822" max="13822" width="10.42578125" style="27" bestFit="1" customWidth="1"/>
    <col min="13823" max="13826" width="9.28515625" style="27" bestFit="1" customWidth="1"/>
    <col min="13827" max="13827" width="10.140625" style="27" bestFit="1" customWidth="1"/>
    <col min="13828" max="13831" width="9.28515625" style="27" bestFit="1" customWidth="1"/>
    <col min="13832" max="14061" width="8" style="27"/>
    <col min="14062" max="14062" width="16.7109375" style="27" customWidth="1"/>
    <col min="14063" max="14066" width="18.42578125" style="27" customWidth="1"/>
    <col min="14067" max="14067" width="2.140625" style="27" customWidth="1"/>
    <col min="14068" max="14068" width="13.85546875" style="27" customWidth="1"/>
    <col min="14069" max="14069" width="12.5703125" style="27" customWidth="1"/>
    <col min="14070" max="14072" width="11.42578125" style="27" customWidth="1"/>
    <col min="14073" max="14073" width="10.140625" style="27" bestFit="1" customWidth="1"/>
    <col min="14074" max="14077" width="15.7109375" style="27" customWidth="1"/>
    <col min="14078" max="14078" width="10.42578125" style="27" bestFit="1" customWidth="1"/>
    <col min="14079" max="14082" width="9.28515625" style="27" bestFit="1" customWidth="1"/>
    <col min="14083" max="14083" width="10.140625" style="27" bestFit="1" customWidth="1"/>
    <col min="14084" max="14087" width="9.28515625" style="27" bestFit="1" customWidth="1"/>
    <col min="14088" max="14317" width="8" style="27"/>
    <col min="14318" max="14318" width="16.7109375" style="27" customWidth="1"/>
    <col min="14319" max="14322" width="18.42578125" style="27" customWidth="1"/>
    <col min="14323" max="14323" width="2.140625" style="27" customWidth="1"/>
    <col min="14324" max="14324" width="13.85546875" style="27" customWidth="1"/>
    <col min="14325" max="14325" width="12.5703125" style="27" customWidth="1"/>
    <col min="14326" max="14328" width="11.42578125" style="27" customWidth="1"/>
    <col min="14329" max="14329" width="10.140625" style="27" bestFit="1" customWidth="1"/>
    <col min="14330" max="14333" width="15.7109375" style="27" customWidth="1"/>
    <col min="14334" max="14334" width="10.42578125" style="27" bestFit="1" customWidth="1"/>
    <col min="14335" max="14338" width="9.28515625" style="27" bestFit="1" customWidth="1"/>
    <col min="14339" max="14339" width="10.140625" style="27" bestFit="1" customWidth="1"/>
    <col min="14340" max="14343" width="9.28515625" style="27" bestFit="1" customWidth="1"/>
    <col min="14344" max="14573" width="8" style="27"/>
    <col min="14574" max="14574" width="16.7109375" style="27" customWidth="1"/>
    <col min="14575" max="14578" width="18.42578125" style="27" customWidth="1"/>
    <col min="14579" max="14579" width="2.140625" style="27" customWidth="1"/>
    <col min="14580" max="14580" width="13.85546875" style="27" customWidth="1"/>
    <col min="14581" max="14581" width="12.5703125" style="27" customWidth="1"/>
    <col min="14582" max="14584" width="11.42578125" style="27" customWidth="1"/>
    <col min="14585" max="14585" width="10.140625" style="27" bestFit="1" customWidth="1"/>
    <col min="14586" max="14589" width="15.7109375" style="27" customWidth="1"/>
    <col min="14590" max="14590" width="10.42578125" style="27" bestFit="1" customWidth="1"/>
    <col min="14591" max="14594" width="9.28515625" style="27" bestFit="1" customWidth="1"/>
    <col min="14595" max="14595" width="10.140625" style="27" bestFit="1" customWidth="1"/>
    <col min="14596" max="14599" width="9.28515625" style="27" bestFit="1" customWidth="1"/>
    <col min="14600" max="14829" width="8" style="27"/>
    <col min="14830" max="14830" width="16.7109375" style="27" customWidth="1"/>
    <col min="14831" max="14834" width="18.42578125" style="27" customWidth="1"/>
    <col min="14835" max="14835" width="2.140625" style="27" customWidth="1"/>
    <col min="14836" max="14836" width="13.85546875" style="27" customWidth="1"/>
    <col min="14837" max="14837" width="12.5703125" style="27" customWidth="1"/>
    <col min="14838" max="14840" width="11.42578125" style="27" customWidth="1"/>
    <col min="14841" max="14841" width="10.140625" style="27" bestFit="1" customWidth="1"/>
    <col min="14842" max="14845" width="15.7109375" style="27" customWidth="1"/>
    <col min="14846" max="14846" width="10.42578125" style="27" bestFit="1" customWidth="1"/>
    <col min="14847" max="14850" width="9.28515625" style="27" bestFit="1" customWidth="1"/>
    <col min="14851" max="14851" width="10.140625" style="27" bestFit="1" customWidth="1"/>
    <col min="14852" max="14855" width="9.28515625" style="27" bestFit="1" customWidth="1"/>
    <col min="14856" max="15085" width="8" style="27"/>
    <col min="15086" max="15086" width="16.7109375" style="27" customWidth="1"/>
    <col min="15087" max="15090" width="18.42578125" style="27" customWidth="1"/>
    <col min="15091" max="15091" width="2.140625" style="27" customWidth="1"/>
    <col min="15092" max="15092" width="13.85546875" style="27" customWidth="1"/>
    <col min="15093" max="15093" width="12.5703125" style="27" customWidth="1"/>
    <col min="15094" max="15096" width="11.42578125" style="27" customWidth="1"/>
    <col min="15097" max="15097" width="10.140625" style="27" bestFit="1" customWidth="1"/>
    <col min="15098" max="15101" width="15.7109375" style="27" customWidth="1"/>
    <col min="15102" max="15102" width="10.42578125" style="27" bestFit="1" customWidth="1"/>
    <col min="15103" max="15106" width="9.28515625" style="27" bestFit="1" customWidth="1"/>
    <col min="15107" max="15107" width="10.140625" style="27" bestFit="1" customWidth="1"/>
    <col min="15108" max="15111" width="9.28515625" style="27" bestFit="1" customWidth="1"/>
    <col min="15112" max="15341" width="8" style="27"/>
    <col min="15342" max="15342" width="16.7109375" style="27" customWidth="1"/>
    <col min="15343" max="15346" width="18.42578125" style="27" customWidth="1"/>
    <col min="15347" max="15347" width="2.140625" style="27" customWidth="1"/>
    <col min="15348" max="15348" width="13.85546875" style="27" customWidth="1"/>
    <col min="15349" max="15349" width="12.5703125" style="27" customWidth="1"/>
    <col min="15350" max="15352" width="11.42578125" style="27" customWidth="1"/>
    <col min="15353" max="15353" width="10.140625" style="27" bestFit="1" customWidth="1"/>
    <col min="15354" max="15357" width="15.7109375" style="27" customWidth="1"/>
    <col min="15358" max="15358" width="10.42578125" style="27" bestFit="1" customWidth="1"/>
    <col min="15359" max="15362" width="9.28515625" style="27" bestFit="1" customWidth="1"/>
    <col min="15363" max="15363" width="10.140625" style="27" bestFit="1" customWidth="1"/>
    <col min="15364" max="15367" width="9.28515625" style="27" bestFit="1" customWidth="1"/>
    <col min="15368" max="15597" width="8" style="27"/>
    <col min="15598" max="15598" width="16.7109375" style="27" customWidth="1"/>
    <col min="15599" max="15602" width="18.42578125" style="27" customWidth="1"/>
    <col min="15603" max="15603" width="2.140625" style="27" customWidth="1"/>
    <col min="15604" max="15604" width="13.85546875" style="27" customWidth="1"/>
    <col min="15605" max="15605" width="12.5703125" style="27" customWidth="1"/>
    <col min="15606" max="15608" width="11.42578125" style="27" customWidth="1"/>
    <col min="15609" max="15609" width="10.140625" style="27" bestFit="1" customWidth="1"/>
    <col min="15610" max="15613" width="15.7109375" style="27" customWidth="1"/>
    <col min="15614" max="15614" width="10.42578125" style="27" bestFit="1" customWidth="1"/>
    <col min="15615" max="15618" width="9.28515625" style="27" bestFit="1" customWidth="1"/>
    <col min="15619" max="15619" width="10.140625" style="27" bestFit="1" customWidth="1"/>
    <col min="15620" max="15623" width="9.28515625" style="27" bestFit="1" customWidth="1"/>
    <col min="15624" max="15853" width="8" style="27"/>
    <col min="15854" max="15854" width="16.7109375" style="27" customWidth="1"/>
    <col min="15855" max="15858" width="18.42578125" style="27" customWidth="1"/>
    <col min="15859" max="15859" width="2.140625" style="27" customWidth="1"/>
    <col min="15860" max="15860" width="13.85546875" style="27" customWidth="1"/>
    <col min="15861" max="15861" width="12.5703125" style="27" customWidth="1"/>
    <col min="15862" max="15864" width="11.42578125" style="27" customWidth="1"/>
    <col min="15865" max="15865" width="10.140625" style="27" bestFit="1" customWidth="1"/>
    <col min="15866" max="15869" width="15.7109375" style="27" customWidth="1"/>
    <col min="15870" max="15870" width="10.42578125" style="27" bestFit="1" customWidth="1"/>
    <col min="15871" max="15874" width="9.28515625" style="27" bestFit="1" customWidth="1"/>
    <col min="15875" max="15875" width="10.140625" style="27" bestFit="1" customWidth="1"/>
    <col min="15876" max="15879" width="9.28515625" style="27" bestFit="1" customWidth="1"/>
    <col min="15880" max="16109" width="8" style="27"/>
    <col min="16110" max="16110" width="16.7109375" style="27" customWidth="1"/>
    <col min="16111" max="16114" width="18.42578125" style="27" customWidth="1"/>
    <col min="16115" max="16115" width="2.140625" style="27" customWidth="1"/>
    <col min="16116" max="16116" width="13.85546875" style="27" customWidth="1"/>
    <col min="16117" max="16117" width="12.5703125" style="27" customWidth="1"/>
    <col min="16118" max="16120" width="11.42578125" style="27" customWidth="1"/>
    <col min="16121" max="16121" width="10.140625" style="27" bestFit="1" customWidth="1"/>
    <col min="16122" max="16125" width="15.7109375" style="27" customWidth="1"/>
    <col min="16126" max="16126" width="10.42578125" style="27" bestFit="1" customWidth="1"/>
    <col min="16127" max="16130" width="9.28515625" style="27" bestFit="1" customWidth="1"/>
    <col min="16131" max="16131" width="10.140625" style="27" bestFit="1" customWidth="1"/>
    <col min="16132" max="16135" width="9.28515625" style="27" bestFit="1" customWidth="1"/>
    <col min="16136" max="16384" width="8" style="27"/>
  </cols>
  <sheetData>
    <row r="1" spans="1:52" ht="15">
      <c r="A1" s="48"/>
      <c r="B1" s="48" t="s">
        <v>113</v>
      </c>
      <c r="C1" s="46"/>
      <c r="D1" s="46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8"/>
      <c r="B2" s="49" t="s">
        <v>91</v>
      </c>
      <c r="C2" s="44"/>
      <c r="D2" s="4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8"/>
      <c r="B3" s="49" t="s">
        <v>18</v>
      </c>
      <c r="C3" s="46"/>
      <c r="D3" s="46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6" t="s">
        <v>23</v>
      </c>
      <c r="B4" s="54" t="s">
        <v>174</v>
      </c>
      <c r="C4" s="44"/>
      <c r="D4" s="4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6" t="s">
        <v>24</v>
      </c>
      <c r="B5" s="54" t="s">
        <v>166</v>
      </c>
      <c r="C5" s="44"/>
      <c r="D5" s="44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6" t="s">
        <v>25</v>
      </c>
      <c r="B6" s="46" t="s">
        <v>80</v>
      </c>
      <c r="C6" s="44"/>
      <c r="D6" s="44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6" t="s">
        <v>26</v>
      </c>
      <c r="B7" s="54" t="s">
        <v>175</v>
      </c>
      <c r="C7" s="44"/>
      <c r="D7" s="44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6" t="s">
        <v>27</v>
      </c>
      <c r="B8" s="54" t="s">
        <v>81</v>
      </c>
      <c r="C8" s="44"/>
      <c r="D8" s="44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6" t="s">
        <v>28</v>
      </c>
      <c r="B9" s="54"/>
      <c r="C9" s="44"/>
      <c r="D9" s="44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6" t="s">
        <v>15</v>
      </c>
      <c r="B10" s="29"/>
      <c r="C10" s="44"/>
      <c r="D10" s="44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48"/>
      <c r="B11" s="46"/>
      <c r="C11" s="46"/>
      <c r="D11" s="46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6" customFormat="1" ht="35.25" customHeight="1">
      <c r="A12" s="48"/>
      <c r="B12" s="55" t="s">
        <v>19</v>
      </c>
      <c r="C12" s="55" t="s">
        <v>21</v>
      </c>
      <c r="D12" s="55" t="s">
        <v>82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" hidden="1" customHeight="1">
      <c r="A13" s="56"/>
      <c r="B13" s="52"/>
      <c r="C13" s="52"/>
      <c r="D13" s="52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" customHeight="1">
      <c r="A14" s="56">
        <v>40182</v>
      </c>
      <c r="B14" s="52">
        <v>19.899999999999999</v>
      </c>
      <c r="C14" s="52">
        <v>-15.8</v>
      </c>
      <c r="D14" s="52">
        <v>38.5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" customHeight="1">
      <c r="A15" s="56">
        <v>40183</v>
      </c>
      <c r="B15" s="52">
        <v>18.7</v>
      </c>
      <c r="C15" s="52">
        <v>-15.8</v>
      </c>
      <c r="D15" s="52">
        <v>40.5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" customHeight="1">
      <c r="A16" s="56">
        <v>40184</v>
      </c>
      <c r="B16" s="52">
        <v>16.5</v>
      </c>
      <c r="C16" s="52">
        <v>-15.8</v>
      </c>
      <c r="D16" s="52">
        <v>40.200000000000003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" customHeight="1">
      <c r="A17" s="56">
        <v>40185</v>
      </c>
      <c r="B17" s="52">
        <v>16.600000000000001</v>
      </c>
      <c r="C17" s="52">
        <v>-17.7</v>
      </c>
      <c r="D17" s="52">
        <v>33.700000000000003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" customHeight="1">
      <c r="A18" s="56">
        <v>40186</v>
      </c>
      <c r="B18" s="52">
        <v>5.2</v>
      </c>
      <c r="C18" s="52">
        <v>-18.8</v>
      </c>
      <c r="D18" s="52">
        <v>33.70000000000000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" customHeight="1">
      <c r="A19" s="56">
        <v>40189</v>
      </c>
      <c r="B19" s="52">
        <v>2.2999999999999998</v>
      </c>
      <c r="C19" s="52">
        <v>-18.399999999999999</v>
      </c>
      <c r="D19" s="52">
        <v>31.4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" customHeight="1">
      <c r="A20" s="56">
        <v>40190</v>
      </c>
      <c r="B20" s="52">
        <v>-4.3</v>
      </c>
      <c r="C20" s="52">
        <v>-18.7</v>
      </c>
      <c r="D20" s="52">
        <v>40.1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" customHeight="1">
      <c r="A21" s="56">
        <v>40191</v>
      </c>
      <c r="B21" s="52">
        <v>-4.0999999999999996</v>
      </c>
      <c r="C21" s="52">
        <v>-19</v>
      </c>
      <c r="D21" s="52">
        <v>38.799999999999997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" customHeight="1">
      <c r="A22" s="56">
        <v>40192</v>
      </c>
      <c r="B22" s="52">
        <v>-12.4</v>
      </c>
      <c r="C22" s="52">
        <v>-19.399999999999999</v>
      </c>
      <c r="D22" s="52">
        <v>37.700000000000003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" customHeight="1">
      <c r="A23" s="56">
        <v>40193</v>
      </c>
      <c r="B23" s="52">
        <v>-11.8</v>
      </c>
      <c r="C23" s="52">
        <v>-8.1999999999999993</v>
      </c>
      <c r="D23" s="52">
        <v>37.5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" customHeight="1">
      <c r="A24" s="56">
        <v>40196</v>
      </c>
      <c r="B24" s="52">
        <v>-10.7</v>
      </c>
      <c r="C24" s="52">
        <v>-10.3</v>
      </c>
      <c r="D24" s="52">
        <v>46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56">
        <v>40197</v>
      </c>
      <c r="B25" s="52">
        <v>2.8</v>
      </c>
      <c r="C25" s="52">
        <v>-16.2</v>
      </c>
      <c r="D25" s="52">
        <v>46.1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" customHeight="1">
      <c r="A26" s="56">
        <v>40198</v>
      </c>
      <c r="B26" s="52">
        <v>2.7</v>
      </c>
      <c r="C26" s="52">
        <v>-17.399999999999999</v>
      </c>
      <c r="D26" s="52">
        <v>45.7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" customHeight="1">
      <c r="A27" s="56">
        <v>40199</v>
      </c>
      <c r="B27" s="52">
        <v>-2.4</v>
      </c>
      <c r="C27" s="52">
        <v>-17.5</v>
      </c>
      <c r="D27" s="52">
        <v>41.2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>
      <c r="A28" s="56">
        <v>40200</v>
      </c>
      <c r="B28" s="52">
        <v>-2</v>
      </c>
      <c r="C28" s="52">
        <v>-13.6</v>
      </c>
      <c r="D28" s="52">
        <v>44.5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" customHeight="1">
      <c r="A29" s="56">
        <v>40203</v>
      </c>
      <c r="B29" s="52">
        <v>-0.7</v>
      </c>
      <c r="C29" s="52">
        <v>-14.9</v>
      </c>
      <c r="D29" s="52">
        <v>46.8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" customHeight="1">
      <c r="A30" s="56">
        <v>40204</v>
      </c>
      <c r="B30" s="52">
        <v>1.2</v>
      </c>
      <c r="C30" s="52">
        <v>-0.8</v>
      </c>
      <c r="D30" s="52">
        <v>43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" customHeight="1">
      <c r="A31" s="56">
        <v>40205</v>
      </c>
      <c r="B31" s="52">
        <v>-0.3</v>
      </c>
      <c r="C31" s="52">
        <v>-0.4</v>
      </c>
      <c r="D31" s="52">
        <v>41.8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" customHeight="1">
      <c r="A32" s="56">
        <v>40206</v>
      </c>
      <c r="B32" s="52">
        <v>-4.3</v>
      </c>
      <c r="C32" s="52">
        <v>7</v>
      </c>
      <c r="D32" s="52">
        <v>41.8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" customHeight="1">
      <c r="A33" s="56">
        <v>40207</v>
      </c>
      <c r="B33" s="52">
        <v>14.8</v>
      </c>
      <c r="C33" s="52">
        <v>10.3</v>
      </c>
      <c r="D33" s="52">
        <v>50.1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" customHeight="1">
      <c r="A34" s="56">
        <v>40210</v>
      </c>
      <c r="B34" s="52">
        <v>26.2</v>
      </c>
      <c r="C34" s="52">
        <v>10</v>
      </c>
      <c r="D34" s="52">
        <v>51.2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" customHeight="1">
      <c r="A35" s="56">
        <v>40211</v>
      </c>
      <c r="B35" s="52">
        <v>28.3</v>
      </c>
      <c r="C35" s="52">
        <v>9.8000000000000007</v>
      </c>
      <c r="D35" s="52">
        <v>51.3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" customHeight="1">
      <c r="A36" s="56">
        <v>40212</v>
      </c>
      <c r="B36" s="52">
        <v>30.9</v>
      </c>
      <c r="C36" s="52">
        <v>9.8000000000000007</v>
      </c>
      <c r="D36" s="52">
        <v>51.3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" customHeight="1">
      <c r="A37" s="56">
        <v>40213</v>
      </c>
      <c r="B37" s="52">
        <v>28.6</v>
      </c>
      <c r="C37" s="52">
        <v>1.5</v>
      </c>
      <c r="D37" s="52">
        <v>52.2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" customHeight="1">
      <c r="A38" s="56">
        <v>40214</v>
      </c>
      <c r="B38" s="52">
        <v>45.3</v>
      </c>
      <c r="C38" s="52">
        <v>-5.3</v>
      </c>
      <c r="D38" s="52">
        <v>52.1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" customHeight="1">
      <c r="A39" s="56">
        <v>40217</v>
      </c>
      <c r="B39" s="52">
        <v>49.7</v>
      </c>
      <c r="C39" s="52">
        <v>-5.4</v>
      </c>
      <c r="D39" s="52">
        <v>58.1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" customHeight="1">
      <c r="A40" s="56">
        <v>40218</v>
      </c>
      <c r="B40" s="52">
        <v>51.1</v>
      </c>
      <c r="C40" s="52">
        <v>-5.6</v>
      </c>
      <c r="D40" s="52">
        <v>57.1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" customHeight="1">
      <c r="A41" s="56">
        <v>40219</v>
      </c>
      <c r="B41" s="52">
        <v>40.9</v>
      </c>
      <c r="C41" s="52">
        <v>-5.7</v>
      </c>
      <c r="D41" s="52">
        <v>52.3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" customHeight="1">
      <c r="A42" s="56">
        <v>40220</v>
      </c>
      <c r="B42" s="52">
        <v>41.9</v>
      </c>
      <c r="C42" s="52">
        <v>-6.5</v>
      </c>
      <c r="D42" s="52">
        <v>54.3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" customHeight="1">
      <c r="A43" s="56">
        <v>40221</v>
      </c>
      <c r="B43" s="52">
        <v>42.1</v>
      </c>
      <c r="C43" s="52">
        <v>-13.7</v>
      </c>
      <c r="D43" s="52">
        <v>62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" customHeight="1">
      <c r="A44" s="56">
        <v>40224</v>
      </c>
      <c r="B44" s="52">
        <v>40.799999999999997</v>
      </c>
      <c r="C44" s="52">
        <v>-15.8</v>
      </c>
      <c r="D44" s="52">
        <v>60.5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" customHeight="1">
      <c r="A45" s="56">
        <v>40225</v>
      </c>
      <c r="B45" s="52">
        <v>45.6</v>
      </c>
      <c r="C45" s="52">
        <v>-9.4</v>
      </c>
      <c r="D45" s="52">
        <v>61.6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" customHeight="1">
      <c r="A46" s="56">
        <v>40226</v>
      </c>
      <c r="B46" s="52">
        <v>46.8</v>
      </c>
      <c r="C46" s="52">
        <v>-9.6999999999999993</v>
      </c>
      <c r="D46" s="52">
        <v>58.7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" customHeight="1">
      <c r="A47" s="56">
        <v>40227</v>
      </c>
      <c r="B47" s="52">
        <v>44.5</v>
      </c>
      <c r="C47" s="52">
        <v>-13.2</v>
      </c>
      <c r="D47" s="52">
        <v>58.3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" customHeight="1">
      <c r="A48" s="56">
        <v>40228</v>
      </c>
      <c r="B48" s="52">
        <v>37.6</v>
      </c>
      <c r="C48" s="52">
        <v>-16.899999999999999</v>
      </c>
      <c r="D48" s="52">
        <v>57.8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56">
        <v>40231</v>
      </c>
      <c r="B49" s="52">
        <v>34.799999999999997</v>
      </c>
      <c r="C49" s="52">
        <v>-19.600000000000001</v>
      </c>
      <c r="D49" s="52">
        <v>63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" customHeight="1">
      <c r="A50" s="56">
        <v>40232</v>
      </c>
      <c r="B50" s="52">
        <v>23.7</v>
      </c>
      <c r="C50" s="52">
        <v>-36.1</v>
      </c>
      <c r="D50" s="52">
        <v>60.9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" customHeight="1">
      <c r="A51" s="56">
        <v>40233</v>
      </c>
      <c r="B51" s="52">
        <v>20.100000000000001</v>
      </c>
      <c r="C51" s="52">
        <v>-35.9</v>
      </c>
      <c r="D51" s="52">
        <v>63.7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" customHeight="1">
      <c r="A52" s="56">
        <v>40234</v>
      </c>
      <c r="B52" s="52">
        <v>19.399999999999999</v>
      </c>
      <c r="C52" s="52">
        <v>-34.799999999999997</v>
      </c>
      <c r="D52" s="52">
        <v>57.5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" customHeight="1">
      <c r="A53" s="56">
        <v>40235</v>
      </c>
      <c r="B53" s="52">
        <v>23.7</v>
      </c>
      <c r="C53" s="52">
        <v>-45</v>
      </c>
      <c r="D53" s="52">
        <v>51.9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 s="56">
        <v>40238</v>
      </c>
      <c r="B54" s="52">
        <v>16.100000000000001</v>
      </c>
      <c r="C54" s="52">
        <v>-42.4</v>
      </c>
      <c r="D54" s="52">
        <v>47.5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 s="56">
        <v>40239</v>
      </c>
      <c r="B55" s="52">
        <v>13.7</v>
      </c>
      <c r="C55" s="52">
        <v>-41.3</v>
      </c>
      <c r="D55" s="52">
        <v>47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 s="56">
        <v>40240</v>
      </c>
      <c r="B56" s="52">
        <v>12.9</v>
      </c>
      <c r="C56" s="52">
        <v>-44.1</v>
      </c>
      <c r="D56" s="52">
        <v>46.3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 s="56">
        <v>40241</v>
      </c>
      <c r="B57" s="52">
        <v>12.4</v>
      </c>
      <c r="C57" s="52">
        <v>-42.6</v>
      </c>
      <c r="D57" s="52">
        <v>43.4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>
      <c r="A58" s="56">
        <v>40242</v>
      </c>
      <c r="B58" s="52">
        <v>23.4</v>
      </c>
      <c r="C58" s="52">
        <v>-31.2</v>
      </c>
      <c r="D58" s="52">
        <v>44.8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>
      <c r="A59" s="56">
        <v>40245</v>
      </c>
      <c r="B59" s="52">
        <v>19.7</v>
      </c>
      <c r="C59" s="52">
        <v>-27.1</v>
      </c>
      <c r="D59" s="52">
        <v>44.6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>
      <c r="A60" s="56">
        <v>40246</v>
      </c>
      <c r="B60" s="52">
        <v>17</v>
      </c>
      <c r="C60" s="52">
        <v>-26.5</v>
      </c>
      <c r="D60" s="52">
        <v>47.4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>
      <c r="A61" s="56">
        <v>40247</v>
      </c>
      <c r="B61" s="52">
        <v>14.8</v>
      </c>
      <c r="C61" s="52">
        <v>-25.8</v>
      </c>
      <c r="D61" s="52">
        <v>49.4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" customHeight="1">
      <c r="A62" s="56">
        <v>40248</v>
      </c>
      <c r="B62" s="52">
        <v>26</v>
      </c>
      <c r="C62" s="52">
        <v>-25</v>
      </c>
      <c r="D62" s="52">
        <v>51.4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" customHeight="1">
      <c r="A63" s="56">
        <v>40249</v>
      </c>
      <c r="B63" s="52">
        <v>36.1</v>
      </c>
      <c r="C63" s="52">
        <v>-24</v>
      </c>
      <c r="D63" s="52">
        <v>46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" customHeight="1">
      <c r="A64" s="56">
        <v>40252</v>
      </c>
      <c r="B64" s="52">
        <v>36.299999999999997</v>
      </c>
      <c r="C64" s="52">
        <v>-17.5</v>
      </c>
      <c r="D64" s="52">
        <v>43.9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" customHeight="1">
      <c r="A65" s="56">
        <v>40253</v>
      </c>
      <c r="B65" s="52">
        <v>36.6</v>
      </c>
      <c r="C65" s="52">
        <v>-16</v>
      </c>
      <c r="D65" s="52">
        <v>39.200000000000003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" customHeight="1">
      <c r="A66" s="56">
        <v>40254</v>
      </c>
      <c r="B66" s="52">
        <v>37</v>
      </c>
      <c r="C66" s="52">
        <v>-16.100000000000001</v>
      </c>
      <c r="D66" s="52">
        <v>39.700000000000003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" customHeight="1">
      <c r="A67" s="56">
        <v>40255</v>
      </c>
      <c r="B67" s="52">
        <v>37.700000000000003</v>
      </c>
      <c r="C67" s="52">
        <v>-16.100000000000001</v>
      </c>
      <c r="D67" s="52">
        <v>41.1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" customHeight="1">
      <c r="A68" s="56">
        <v>40256</v>
      </c>
      <c r="B68" s="52">
        <v>38.4</v>
      </c>
      <c r="C68" s="52">
        <v>-16</v>
      </c>
      <c r="D68" s="52">
        <v>40.700000000000003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" customHeight="1">
      <c r="A69" s="56">
        <v>40259</v>
      </c>
      <c r="B69" s="52">
        <v>41.8</v>
      </c>
      <c r="C69" s="52">
        <v>-16</v>
      </c>
      <c r="D69" s="52">
        <v>44.1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" customHeight="1">
      <c r="A70" s="56">
        <v>40260</v>
      </c>
      <c r="B70" s="52">
        <v>41.5</v>
      </c>
      <c r="C70" s="52">
        <v>-13.1</v>
      </c>
      <c r="D70" s="52">
        <v>41.3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" customHeight="1">
      <c r="A71" s="56">
        <v>40261</v>
      </c>
      <c r="B71" s="52">
        <v>40.700000000000003</v>
      </c>
      <c r="C71" s="52">
        <v>15.4</v>
      </c>
      <c r="D71" s="52">
        <v>39.6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" customHeight="1">
      <c r="A72" s="56">
        <v>40262</v>
      </c>
      <c r="B72" s="52">
        <v>40.799999999999997</v>
      </c>
      <c r="C72" s="52">
        <v>5.4</v>
      </c>
      <c r="D72" s="52">
        <v>40.6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" customHeight="1">
      <c r="A73" s="56">
        <v>40263</v>
      </c>
      <c r="B73" s="52">
        <v>36.299999999999997</v>
      </c>
      <c r="C73" s="52">
        <v>5.2</v>
      </c>
      <c r="D73" s="52">
        <v>42.3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" customHeight="1">
      <c r="A74" s="56">
        <v>40266</v>
      </c>
      <c r="B74" s="52">
        <v>34.5</v>
      </c>
      <c r="C74" s="52">
        <v>7.9</v>
      </c>
      <c r="D74" s="52">
        <v>38.4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" customHeight="1">
      <c r="A75" s="56">
        <v>40267</v>
      </c>
      <c r="B75" s="52">
        <v>35.9</v>
      </c>
      <c r="C75" s="52">
        <v>7.8</v>
      </c>
      <c r="D75" s="52">
        <v>37.299999999999997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>
      <c r="A76" s="56">
        <v>40268</v>
      </c>
      <c r="B76" s="52">
        <v>33.799999999999997</v>
      </c>
      <c r="C76" s="52">
        <v>7.7</v>
      </c>
      <c r="D76" s="52">
        <v>33.1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" customHeight="1">
      <c r="A77" s="56">
        <v>40269</v>
      </c>
      <c r="B77" s="52">
        <v>40.1</v>
      </c>
      <c r="C77" s="52">
        <v>6.7</v>
      </c>
      <c r="D77" s="52">
        <v>35.200000000000003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" customHeight="1">
      <c r="A78" s="56">
        <v>40270</v>
      </c>
      <c r="B78" s="52">
        <v>40.1</v>
      </c>
      <c r="C78" s="52">
        <v>6.7</v>
      </c>
      <c r="D78" s="52">
        <v>35.200000000000003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" customHeight="1">
      <c r="A79" s="56">
        <v>40273</v>
      </c>
      <c r="B79" s="52">
        <v>40.1</v>
      </c>
      <c r="C79" s="52">
        <v>6.7</v>
      </c>
      <c r="D79" s="52">
        <v>35.200000000000003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" customHeight="1">
      <c r="A80" s="56">
        <v>40274</v>
      </c>
      <c r="B80" s="52">
        <v>41.8</v>
      </c>
      <c r="C80" s="52">
        <v>6.3</v>
      </c>
      <c r="D80" s="52">
        <v>27.7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" customHeight="1">
      <c r="A81" s="56">
        <v>40275</v>
      </c>
      <c r="B81" s="52">
        <v>43.4</v>
      </c>
      <c r="C81" s="52">
        <v>7.8</v>
      </c>
      <c r="D81" s="52">
        <v>26.9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" customHeight="1">
      <c r="A82" s="56">
        <v>40276</v>
      </c>
      <c r="B82" s="52">
        <v>42.1</v>
      </c>
      <c r="C82" s="52">
        <v>3.3</v>
      </c>
      <c r="D82" s="52">
        <v>26.6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" customHeight="1">
      <c r="A83" s="56">
        <v>40277</v>
      </c>
      <c r="B83" s="52">
        <v>42.2</v>
      </c>
      <c r="C83" s="52">
        <v>2.9</v>
      </c>
      <c r="D83" s="52">
        <v>24.5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" customHeight="1">
      <c r="A84" s="56">
        <v>40280</v>
      </c>
      <c r="B84" s="52">
        <v>43.1</v>
      </c>
      <c r="C84" s="52">
        <v>1.2</v>
      </c>
      <c r="D84" s="52">
        <v>18.100000000000001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" customHeight="1">
      <c r="A85" s="56">
        <v>40281</v>
      </c>
      <c r="B85" s="52">
        <v>40.1</v>
      </c>
      <c r="C85" s="52">
        <v>0.1</v>
      </c>
      <c r="D85" s="52">
        <v>18.2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" customHeight="1">
      <c r="A86" s="56">
        <v>40282</v>
      </c>
      <c r="B86" s="52">
        <v>37.700000000000003</v>
      </c>
      <c r="C86" s="52">
        <v>-1.6</v>
      </c>
      <c r="D86" s="52">
        <v>19.8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" customHeight="1">
      <c r="A87" s="56">
        <v>40283</v>
      </c>
      <c r="B87" s="52">
        <v>34.4</v>
      </c>
      <c r="C87" s="52">
        <v>-1.6</v>
      </c>
      <c r="D87" s="52">
        <v>22.9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" customHeight="1">
      <c r="A88" s="56">
        <v>40284</v>
      </c>
      <c r="B88" s="52">
        <v>28</v>
      </c>
      <c r="C88" s="52">
        <v>9.3000000000000007</v>
      </c>
      <c r="D88" s="52">
        <v>23.9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" customHeight="1">
      <c r="A89" s="56">
        <v>40287</v>
      </c>
      <c r="B89" s="52">
        <v>23.8</v>
      </c>
      <c r="C89" s="52">
        <v>9</v>
      </c>
      <c r="D89" s="52">
        <v>22.6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" customHeight="1">
      <c r="A90" s="56">
        <v>40288</v>
      </c>
      <c r="B90" s="52">
        <v>23.5</v>
      </c>
      <c r="C90" s="52">
        <v>21.2</v>
      </c>
      <c r="D90" s="52">
        <v>24.7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" customHeight="1">
      <c r="A91" s="56">
        <v>40289</v>
      </c>
      <c r="B91" s="52">
        <v>22.8</v>
      </c>
      <c r="C91" s="52">
        <v>20.2</v>
      </c>
      <c r="D91" s="52">
        <v>23.5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" customHeight="1">
      <c r="A92" s="56">
        <v>40290</v>
      </c>
      <c r="B92" s="52">
        <v>21.6</v>
      </c>
      <c r="C92" s="52">
        <v>26.3</v>
      </c>
      <c r="D92" s="52">
        <v>22.8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" customHeight="1">
      <c r="A93" s="56">
        <v>40291</v>
      </c>
      <c r="B93" s="52">
        <v>23.5</v>
      </c>
      <c r="C93" s="52">
        <v>62.3</v>
      </c>
      <c r="D93" s="52">
        <v>25.3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" customHeight="1">
      <c r="A94" s="56">
        <v>40294</v>
      </c>
      <c r="B94" s="52">
        <v>19.7</v>
      </c>
      <c r="C94" s="52">
        <v>57.5</v>
      </c>
      <c r="D94" s="52">
        <v>24.3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" customHeight="1">
      <c r="A95" s="56">
        <v>40295</v>
      </c>
      <c r="B95" s="52">
        <v>22.9</v>
      </c>
      <c r="C95" s="52">
        <v>56.2</v>
      </c>
      <c r="D95" s="52">
        <v>27.2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" customHeight="1">
      <c r="A96" s="56">
        <v>40296</v>
      </c>
      <c r="B96" s="52">
        <v>19.2</v>
      </c>
      <c r="C96" s="52">
        <v>57.7</v>
      </c>
      <c r="D96" s="52">
        <v>22.8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" customHeight="1">
      <c r="A97" s="56">
        <v>40297</v>
      </c>
      <c r="B97" s="52">
        <v>18.3</v>
      </c>
      <c r="C97" s="52">
        <v>63.5</v>
      </c>
      <c r="D97" s="52">
        <v>22.3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" customHeight="1">
      <c r="A98" s="56">
        <v>40298</v>
      </c>
      <c r="B98" s="52">
        <v>20.3</v>
      </c>
      <c r="C98" s="52">
        <v>64.2</v>
      </c>
      <c r="D98" s="52">
        <v>26.4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" customHeight="1">
      <c r="A99" s="56">
        <v>40301</v>
      </c>
      <c r="B99" s="52">
        <v>20.3</v>
      </c>
      <c r="C99" s="52">
        <v>64.2</v>
      </c>
      <c r="D99" s="52">
        <v>26.4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" customHeight="1">
      <c r="A100" s="56">
        <v>40302</v>
      </c>
      <c r="B100" s="52">
        <v>17.100000000000001</v>
      </c>
      <c r="C100" s="52">
        <v>76</v>
      </c>
      <c r="D100" s="52">
        <v>25.9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" customHeight="1">
      <c r="A101" s="56">
        <v>40303</v>
      </c>
      <c r="B101" s="52">
        <v>13.2</v>
      </c>
      <c r="C101" s="52">
        <v>78</v>
      </c>
      <c r="D101" s="52">
        <v>23.8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" customHeight="1">
      <c r="A102" s="56">
        <v>40304</v>
      </c>
      <c r="B102" s="52">
        <v>13.4</v>
      </c>
      <c r="C102" s="52">
        <v>89.4</v>
      </c>
      <c r="D102" s="52">
        <v>22.4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" customHeight="1">
      <c r="A103" s="56">
        <v>40305</v>
      </c>
      <c r="B103" s="52">
        <v>11.5</v>
      </c>
      <c r="C103" s="52">
        <v>99.7</v>
      </c>
      <c r="D103" s="52">
        <v>21.3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" customHeight="1">
      <c r="A104" s="56">
        <v>40308</v>
      </c>
      <c r="B104" s="52">
        <v>14.7</v>
      </c>
      <c r="C104" s="52">
        <v>100.3</v>
      </c>
      <c r="D104" s="52">
        <v>17.899999999999999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" customHeight="1">
      <c r="A105" s="56">
        <v>40309</v>
      </c>
      <c r="B105" s="52">
        <v>14.4</v>
      </c>
      <c r="C105" s="52">
        <v>100.7</v>
      </c>
      <c r="D105" s="52">
        <v>16.5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" customHeight="1">
      <c r="A106" s="56">
        <v>40310</v>
      </c>
      <c r="B106" s="52">
        <v>14.4</v>
      </c>
      <c r="C106" s="52">
        <v>111.6</v>
      </c>
      <c r="D106" s="52">
        <v>21.8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" customHeight="1">
      <c r="A107" s="56">
        <v>40311</v>
      </c>
      <c r="B107" s="52">
        <v>13.9</v>
      </c>
      <c r="C107" s="52">
        <v>111.4</v>
      </c>
      <c r="D107" s="52">
        <v>22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" customHeight="1">
      <c r="A108" s="56">
        <v>40312</v>
      </c>
      <c r="B108" s="52">
        <v>14.3</v>
      </c>
      <c r="C108" s="52">
        <v>111.2</v>
      </c>
      <c r="D108" s="52">
        <v>21.4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" customHeight="1">
      <c r="A109" s="56">
        <v>40315</v>
      </c>
      <c r="B109" s="52">
        <v>21.6</v>
      </c>
      <c r="C109" s="52">
        <v>111.1</v>
      </c>
      <c r="D109" s="52">
        <v>21.6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" customHeight="1">
      <c r="A110" s="56">
        <v>40316</v>
      </c>
      <c r="B110" s="52">
        <v>22.8</v>
      </c>
      <c r="C110" s="52">
        <v>110.1</v>
      </c>
      <c r="D110" s="52">
        <v>23.1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" customHeight="1">
      <c r="A111" s="56">
        <v>40317</v>
      </c>
      <c r="B111" s="52">
        <v>20.7</v>
      </c>
      <c r="C111" s="52">
        <v>111</v>
      </c>
      <c r="D111" s="52">
        <v>23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" customHeight="1">
      <c r="A112" s="56">
        <v>40318</v>
      </c>
      <c r="B112" s="52">
        <v>19.2</v>
      </c>
      <c r="C112" s="52">
        <v>108.2</v>
      </c>
      <c r="D112" s="52">
        <v>28.6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" customHeight="1">
      <c r="A113" s="56">
        <v>40319</v>
      </c>
      <c r="B113" s="52">
        <v>19.399999999999999</v>
      </c>
      <c r="C113" s="52">
        <v>104.2</v>
      </c>
      <c r="D113" s="52">
        <v>28.4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" customHeight="1">
      <c r="A114" s="56">
        <v>40322</v>
      </c>
      <c r="B114" s="52">
        <v>20.5</v>
      </c>
      <c r="C114" s="52">
        <v>108.2</v>
      </c>
      <c r="D114" s="52">
        <v>36.1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" customHeight="1">
      <c r="A115" s="56">
        <v>40323</v>
      </c>
      <c r="B115" s="52">
        <v>25</v>
      </c>
      <c r="C115" s="52">
        <v>108.5</v>
      </c>
      <c r="D115" s="52">
        <v>33.9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" customHeight="1">
      <c r="A116" s="56">
        <v>40324</v>
      </c>
      <c r="B116" s="52">
        <v>30.3</v>
      </c>
      <c r="C116" s="52">
        <v>106.9</v>
      </c>
      <c r="D116" s="52">
        <v>36.299999999999997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" customHeight="1">
      <c r="A117" s="56">
        <v>40325</v>
      </c>
      <c r="B117" s="52">
        <v>23.2</v>
      </c>
      <c r="C117" s="52">
        <v>131</v>
      </c>
      <c r="D117" s="52">
        <v>39.700000000000003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" customHeight="1">
      <c r="A118" s="56">
        <v>40326</v>
      </c>
      <c r="B118" s="52">
        <v>21.7</v>
      </c>
      <c r="C118" s="52">
        <v>130.19999999999999</v>
      </c>
      <c r="D118" s="52">
        <v>40.6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" customHeight="1">
      <c r="A119" s="56">
        <v>40329</v>
      </c>
      <c r="B119" s="52">
        <v>21.7</v>
      </c>
      <c r="C119" s="52">
        <v>130.19999999999999</v>
      </c>
      <c r="D119" s="52">
        <v>40.6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" customHeight="1">
      <c r="A120" s="56">
        <v>40330</v>
      </c>
      <c r="B120" s="52">
        <v>18.100000000000001</v>
      </c>
      <c r="C120" s="52">
        <v>119.2</v>
      </c>
      <c r="D120" s="52">
        <v>40.6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" customHeight="1">
      <c r="A121" s="56">
        <v>40331</v>
      </c>
      <c r="B121" s="52">
        <v>15.8</v>
      </c>
      <c r="C121" s="52">
        <v>117.1</v>
      </c>
      <c r="D121" s="52">
        <v>39.4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" customHeight="1">
      <c r="A122" s="56">
        <v>40332</v>
      </c>
      <c r="B122" s="52">
        <v>14.8</v>
      </c>
      <c r="C122" s="52">
        <v>116.4</v>
      </c>
      <c r="D122" s="52">
        <v>40.5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" customHeight="1">
      <c r="A123" s="56">
        <v>40333</v>
      </c>
      <c r="B123" s="52">
        <v>8.1999999999999993</v>
      </c>
      <c r="C123" s="52">
        <v>115.8</v>
      </c>
      <c r="D123" s="52">
        <v>39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" customHeight="1">
      <c r="A124" s="56">
        <v>40336</v>
      </c>
      <c r="B124" s="52">
        <v>4.9000000000000004</v>
      </c>
      <c r="C124" s="52">
        <v>123.4</v>
      </c>
      <c r="D124" s="52">
        <v>44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" customHeight="1">
      <c r="A125" s="56">
        <v>40337</v>
      </c>
      <c r="B125" s="52">
        <v>2.6</v>
      </c>
      <c r="C125" s="52">
        <v>123.3</v>
      </c>
      <c r="D125" s="52">
        <v>44.8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" customHeight="1">
      <c r="A126" s="56">
        <v>40338</v>
      </c>
      <c r="B126" s="52">
        <v>1.2</v>
      </c>
      <c r="C126" s="52">
        <v>122.3</v>
      </c>
      <c r="D126" s="52">
        <v>45.5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" customHeight="1">
      <c r="A127" s="56">
        <v>40339</v>
      </c>
      <c r="B127" s="52">
        <v>3.2</v>
      </c>
      <c r="C127" s="52">
        <v>121.2</v>
      </c>
      <c r="D127" s="52">
        <v>56.2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" customHeight="1">
      <c r="A128" s="56">
        <v>40340</v>
      </c>
      <c r="B128" s="52">
        <v>-14.2</v>
      </c>
      <c r="C128" s="52">
        <v>120.1</v>
      </c>
      <c r="D128" s="52">
        <v>58.8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" customHeight="1">
      <c r="A129" s="56">
        <v>40343</v>
      </c>
      <c r="B129" s="52">
        <v>-13.6</v>
      </c>
      <c r="C129" s="52">
        <v>116.1</v>
      </c>
      <c r="D129" s="52">
        <v>58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" customHeight="1">
      <c r="A130" s="56">
        <v>40344</v>
      </c>
      <c r="B130" s="52">
        <v>-12.1</v>
      </c>
      <c r="C130" s="52">
        <v>93.1</v>
      </c>
      <c r="D130" s="52">
        <v>57.2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" customHeight="1">
      <c r="A131" s="56">
        <v>40345</v>
      </c>
      <c r="B131" s="52">
        <v>-10.8</v>
      </c>
      <c r="C131" s="52">
        <v>91.7</v>
      </c>
      <c r="D131" s="52">
        <v>56.6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" customHeight="1">
      <c r="A132" s="56">
        <v>40346</v>
      </c>
      <c r="B132" s="52">
        <v>-15.9</v>
      </c>
      <c r="C132" s="52">
        <v>90.1</v>
      </c>
      <c r="D132" s="52">
        <v>54.7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" customHeight="1">
      <c r="A133" s="56">
        <v>40347</v>
      </c>
      <c r="B133" s="52">
        <v>-15.8</v>
      </c>
      <c r="C133" s="52">
        <v>88.2</v>
      </c>
      <c r="D133" s="52">
        <v>56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" customHeight="1">
      <c r="A134" s="56">
        <v>40350</v>
      </c>
      <c r="B134" s="52">
        <v>-15.1</v>
      </c>
      <c r="C134" s="52">
        <v>78.5</v>
      </c>
      <c r="D134" s="52">
        <v>55.1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" customHeight="1">
      <c r="A135" s="56">
        <v>40351</v>
      </c>
      <c r="B135" s="52">
        <v>-14.9</v>
      </c>
      <c r="C135" s="52">
        <v>90.3</v>
      </c>
      <c r="D135" s="52">
        <v>56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" customHeight="1">
      <c r="A136" s="56">
        <v>40352</v>
      </c>
      <c r="B136" s="52">
        <v>-20.6</v>
      </c>
      <c r="C136" s="52">
        <v>87.9</v>
      </c>
      <c r="D136" s="52">
        <v>55.2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" customHeight="1">
      <c r="A137" s="56">
        <v>40353</v>
      </c>
      <c r="B137" s="52">
        <v>-20</v>
      </c>
      <c r="C137" s="52">
        <v>88.1</v>
      </c>
      <c r="D137" s="52">
        <v>54.4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" customHeight="1">
      <c r="A138" s="56">
        <v>40354</v>
      </c>
      <c r="B138" s="52">
        <v>-24.3</v>
      </c>
      <c r="C138" s="52">
        <v>87.1</v>
      </c>
      <c r="D138" s="52">
        <v>56.6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" customHeight="1">
      <c r="A139" s="56">
        <v>40357</v>
      </c>
      <c r="B139" s="52">
        <v>-24.8</v>
      </c>
      <c r="C139" s="52">
        <v>79.5</v>
      </c>
      <c r="D139" s="52">
        <v>55.9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" customHeight="1">
      <c r="A140" s="56">
        <v>40358</v>
      </c>
      <c r="B140" s="52">
        <v>-36.4</v>
      </c>
      <c r="C140" s="52">
        <v>80.5</v>
      </c>
      <c r="D140" s="52">
        <v>55.8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" customHeight="1">
      <c r="A141" s="56">
        <v>40359</v>
      </c>
      <c r="B141" s="52">
        <v>-35.9</v>
      </c>
      <c r="C141" s="52">
        <v>79.5</v>
      </c>
      <c r="D141" s="52">
        <v>54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" customHeight="1">
      <c r="A142" s="56">
        <v>40360</v>
      </c>
      <c r="B142" s="52">
        <v>-43.6</v>
      </c>
      <c r="C142" s="52">
        <v>75.3</v>
      </c>
      <c r="D142" s="52">
        <v>54.3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" customHeight="1">
      <c r="A143" s="56">
        <v>40361</v>
      </c>
      <c r="B143" s="52">
        <v>-19.899999999999999</v>
      </c>
      <c r="C143" s="52">
        <v>74.2</v>
      </c>
      <c r="D143" s="52">
        <v>53.9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" customHeight="1">
      <c r="A144" s="56">
        <v>40364</v>
      </c>
      <c r="B144" s="52">
        <v>-18.899999999999999</v>
      </c>
      <c r="C144" s="52">
        <v>70.900000000000006</v>
      </c>
      <c r="D144" s="52">
        <v>57.8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" customHeight="1">
      <c r="A145" s="56">
        <v>40365</v>
      </c>
      <c r="B145" s="52">
        <v>-21.1</v>
      </c>
      <c r="C145" s="52">
        <v>70.099999999999994</v>
      </c>
      <c r="D145" s="52">
        <v>57.2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" customHeight="1">
      <c r="A146" s="56">
        <v>40366</v>
      </c>
      <c r="B146" s="52">
        <v>-20.8</v>
      </c>
      <c r="C146" s="52">
        <v>66.099999999999994</v>
      </c>
      <c r="D146" s="52">
        <v>58.8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" customHeight="1">
      <c r="A147" s="56">
        <v>40367</v>
      </c>
      <c r="B147" s="52">
        <v>-20.100000000000001</v>
      </c>
      <c r="C147" s="52">
        <v>71.400000000000006</v>
      </c>
      <c r="D147" s="52">
        <v>56.4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" customHeight="1">
      <c r="A148" s="56">
        <v>40368</v>
      </c>
      <c r="B148" s="52">
        <v>-19.600000000000001</v>
      </c>
      <c r="C148" s="52">
        <v>69.7</v>
      </c>
      <c r="D148" s="52">
        <v>56.3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" customHeight="1">
      <c r="A149" s="56">
        <v>40371</v>
      </c>
      <c r="B149" s="52">
        <v>-17.2</v>
      </c>
      <c r="C149" s="52">
        <v>63.1</v>
      </c>
      <c r="D149" s="52">
        <v>51.9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" customHeight="1">
      <c r="A150" s="56">
        <v>40372</v>
      </c>
      <c r="B150" s="52">
        <v>-26</v>
      </c>
      <c r="C150" s="52">
        <v>53.5</v>
      </c>
      <c r="D150" s="52">
        <v>50.9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" customHeight="1">
      <c r="A151" s="56">
        <v>40373</v>
      </c>
      <c r="B151" s="52">
        <v>-25.3</v>
      </c>
      <c r="C151" s="52">
        <v>49.7</v>
      </c>
      <c r="D151" s="52">
        <v>51.3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" customHeight="1">
      <c r="A152" s="56">
        <v>40374</v>
      </c>
      <c r="B152" s="52">
        <v>-28.5</v>
      </c>
      <c r="C152" s="52">
        <v>47.2</v>
      </c>
      <c r="D152" s="52">
        <v>44.4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" customHeight="1">
      <c r="A153" s="56">
        <v>40375</v>
      </c>
      <c r="B153" s="52">
        <v>-33.5</v>
      </c>
      <c r="C153" s="52">
        <v>44.3</v>
      </c>
      <c r="D153" s="52">
        <v>44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" customHeight="1">
      <c r="A154" s="56">
        <v>40378</v>
      </c>
      <c r="B154" s="52">
        <v>-34.1</v>
      </c>
      <c r="C154" s="52">
        <v>32.4</v>
      </c>
      <c r="D154" s="52">
        <v>42.9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" customHeight="1">
      <c r="A155" s="56">
        <v>40379</v>
      </c>
      <c r="B155" s="52">
        <v>-35</v>
      </c>
      <c r="C155" s="52">
        <v>27.3</v>
      </c>
      <c r="D155" s="52">
        <v>42.3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" customHeight="1">
      <c r="A156" s="56">
        <v>40380</v>
      </c>
      <c r="B156" s="52">
        <v>-35.6</v>
      </c>
      <c r="C156" s="52">
        <v>20.9</v>
      </c>
      <c r="D156" s="52">
        <v>42.1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" customHeight="1">
      <c r="A157" s="56">
        <v>40381</v>
      </c>
      <c r="B157" s="52">
        <v>-36.799999999999997</v>
      </c>
      <c r="C157" s="52">
        <v>32.5</v>
      </c>
      <c r="D157" s="52">
        <v>41.5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" customHeight="1">
      <c r="A158" s="56">
        <v>40382</v>
      </c>
      <c r="B158" s="52">
        <v>-37</v>
      </c>
      <c r="C158" s="52">
        <v>80.8</v>
      </c>
      <c r="D158" s="52">
        <v>42.4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" customHeight="1">
      <c r="A159" s="56">
        <v>40385</v>
      </c>
      <c r="B159" s="52">
        <v>-37.1</v>
      </c>
      <c r="C159" s="52">
        <v>76.7</v>
      </c>
      <c r="D159" s="52">
        <v>40.299999999999997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" customHeight="1">
      <c r="A160" s="56">
        <v>40386</v>
      </c>
      <c r="B160" s="52">
        <v>-37.9</v>
      </c>
      <c r="C160" s="52">
        <v>77.8</v>
      </c>
      <c r="D160" s="52">
        <v>41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" customHeight="1">
      <c r="A161" s="56">
        <v>40387</v>
      </c>
      <c r="B161" s="52">
        <v>-41.1</v>
      </c>
      <c r="C161" s="52">
        <v>76.599999999999994</v>
      </c>
      <c r="D161" s="52">
        <v>39.4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" customHeight="1">
      <c r="A162" s="56">
        <v>40388</v>
      </c>
      <c r="B162" s="52">
        <v>-40.799999999999997</v>
      </c>
      <c r="C162" s="52">
        <v>87.6</v>
      </c>
      <c r="D162" s="52">
        <v>38.9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" customHeight="1">
      <c r="A163" s="56">
        <v>40389</v>
      </c>
      <c r="B163" s="52">
        <v>-37.4</v>
      </c>
      <c r="C163" s="52">
        <v>89.8</v>
      </c>
      <c r="D163" s="52">
        <v>40.200000000000003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" customHeight="1">
      <c r="A164" s="56">
        <v>40392</v>
      </c>
      <c r="B164" s="52">
        <v>-34.1</v>
      </c>
      <c r="C164" s="52">
        <v>83.2</v>
      </c>
      <c r="D164" s="52">
        <v>38.4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" customHeight="1">
      <c r="A165" s="56">
        <v>40393</v>
      </c>
      <c r="B165" s="52">
        <v>-33.799999999999997</v>
      </c>
      <c r="C165" s="52">
        <v>80.099999999999994</v>
      </c>
      <c r="D165" s="52">
        <v>37.6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" customHeight="1">
      <c r="A166" s="56">
        <v>40394</v>
      </c>
      <c r="B166" s="52">
        <v>-30.4</v>
      </c>
      <c r="C166" s="52">
        <v>78</v>
      </c>
      <c r="D166" s="52">
        <v>35.9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" customHeight="1">
      <c r="A167" s="56">
        <v>40395</v>
      </c>
      <c r="B167" s="52">
        <v>-31.6</v>
      </c>
      <c r="C167" s="52">
        <v>83</v>
      </c>
      <c r="D167" s="52">
        <v>36.9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" customHeight="1">
      <c r="A168" s="56">
        <v>40396</v>
      </c>
      <c r="B168" s="52">
        <v>-32.9</v>
      </c>
      <c r="C168" s="52">
        <v>77.7</v>
      </c>
      <c r="D168" s="52">
        <v>36.9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" customHeight="1">
      <c r="A169" s="56">
        <v>40399</v>
      </c>
      <c r="B169" s="52">
        <v>-33</v>
      </c>
      <c r="C169" s="52">
        <v>74</v>
      </c>
      <c r="D169" s="52">
        <v>35.1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" customHeight="1">
      <c r="A170" s="56">
        <v>40400</v>
      </c>
      <c r="B170" s="52">
        <v>-33</v>
      </c>
      <c r="C170" s="52">
        <v>73.900000000000006</v>
      </c>
      <c r="D170" s="52">
        <v>36.1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" customHeight="1">
      <c r="A171" s="56">
        <v>40401</v>
      </c>
      <c r="B171" s="52">
        <v>-55</v>
      </c>
      <c r="C171" s="52">
        <v>73.7</v>
      </c>
      <c r="D171" s="52">
        <v>33.700000000000003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" customHeight="1">
      <c r="A172" s="56">
        <v>40402</v>
      </c>
      <c r="B172" s="52">
        <v>-56.1</v>
      </c>
      <c r="C172" s="52">
        <v>73.599999999999994</v>
      </c>
      <c r="D172" s="52">
        <v>31.1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" customHeight="1">
      <c r="A173" s="56">
        <v>40403</v>
      </c>
      <c r="B173" s="52">
        <v>-57.4</v>
      </c>
      <c r="C173" s="52">
        <v>115.1</v>
      </c>
      <c r="D173" s="52">
        <v>30.2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" customHeight="1">
      <c r="A174" s="56">
        <v>40406</v>
      </c>
      <c r="B174" s="52">
        <v>-57.3</v>
      </c>
      <c r="C174" s="52">
        <v>114.9</v>
      </c>
      <c r="D174" s="52">
        <v>27.2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" customHeight="1">
      <c r="A175" s="56">
        <v>40407</v>
      </c>
      <c r="B175" s="52">
        <v>-53.2</v>
      </c>
      <c r="C175" s="52">
        <v>105.2</v>
      </c>
      <c r="D175" s="52">
        <v>28.8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" customHeight="1">
      <c r="A176" s="56">
        <v>40408</v>
      </c>
      <c r="B176" s="52">
        <v>-53</v>
      </c>
      <c r="C176" s="52">
        <v>105.1</v>
      </c>
      <c r="D176" s="52">
        <v>28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" customHeight="1">
      <c r="A177" s="56">
        <v>40409</v>
      </c>
      <c r="B177" s="52">
        <v>-59</v>
      </c>
      <c r="C177" s="52">
        <v>104.1</v>
      </c>
      <c r="D177" s="52">
        <v>29.4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" customHeight="1">
      <c r="A178" s="56">
        <v>40410</v>
      </c>
      <c r="B178" s="52">
        <v>-59</v>
      </c>
      <c r="C178" s="52">
        <v>103.1</v>
      </c>
      <c r="D178" s="52">
        <v>29.2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" customHeight="1">
      <c r="A179" s="56">
        <v>40413</v>
      </c>
      <c r="B179" s="52">
        <v>-59.5</v>
      </c>
      <c r="C179" s="52">
        <v>103.3</v>
      </c>
      <c r="D179" s="52">
        <v>25.1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" customHeight="1">
      <c r="A180" s="56">
        <v>40414</v>
      </c>
      <c r="B180" s="52">
        <v>-57.8</v>
      </c>
      <c r="C180" s="52">
        <v>99.4</v>
      </c>
      <c r="D180" s="52">
        <v>23.7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" customHeight="1">
      <c r="A181" s="56">
        <v>40415</v>
      </c>
      <c r="B181" s="52">
        <v>-64.3</v>
      </c>
      <c r="C181" s="52">
        <v>111.3</v>
      </c>
      <c r="D181" s="52">
        <v>22.4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" customHeight="1">
      <c r="A182" s="56">
        <v>40416</v>
      </c>
      <c r="B182" s="52">
        <v>-62.8</v>
      </c>
      <c r="C182" s="52">
        <v>110.3</v>
      </c>
      <c r="D182" s="52">
        <v>20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" customHeight="1">
      <c r="A183" s="56">
        <v>40417</v>
      </c>
      <c r="B183" s="52">
        <v>-59.6</v>
      </c>
      <c r="C183" s="52">
        <v>110.3</v>
      </c>
      <c r="D183" s="52">
        <v>19.5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" customHeight="1">
      <c r="A184" s="56">
        <v>40420</v>
      </c>
      <c r="B184" s="52">
        <v>-57.3</v>
      </c>
      <c r="C184" s="52">
        <v>113</v>
      </c>
      <c r="D184" s="52">
        <v>18.899999999999999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" customHeight="1">
      <c r="A185" s="56">
        <v>40421</v>
      </c>
      <c r="B185" s="52">
        <v>-53.1</v>
      </c>
      <c r="C185" s="52">
        <v>117.2</v>
      </c>
      <c r="D185" s="52">
        <v>19.399999999999999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" customHeight="1">
      <c r="A186" s="56">
        <v>40422</v>
      </c>
      <c r="B186" s="52">
        <v>-43.2</v>
      </c>
      <c r="C186" s="52">
        <v>115.7</v>
      </c>
      <c r="D186" s="52">
        <v>16.2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" customHeight="1">
      <c r="A187" s="56">
        <v>40423</v>
      </c>
      <c r="B187" s="52">
        <v>-42.3</v>
      </c>
      <c r="C187" s="52">
        <v>114.9</v>
      </c>
      <c r="D187" s="52">
        <v>14.9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" customHeight="1">
      <c r="A188" s="56">
        <v>40424</v>
      </c>
      <c r="B188" s="52">
        <v>-38.4</v>
      </c>
      <c r="C188" s="52">
        <v>113.8</v>
      </c>
      <c r="D188" s="52">
        <v>18.2</v>
      </c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" customHeight="1">
      <c r="A189" s="56">
        <v>40427</v>
      </c>
      <c r="B189" s="52">
        <v>-35.1</v>
      </c>
      <c r="C189" s="52">
        <v>111.9</v>
      </c>
      <c r="D189" s="52">
        <v>14.1</v>
      </c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" customHeight="1">
      <c r="A190" s="56">
        <v>40428</v>
      </c>
      <c r="B190" s="52">
        <v>-33.4</v>
      </c>
      <c r="C190" s="52">
        <v>103.6</v>
      </c>
      <c r="D190" s="52">
        <v>13</v>
      </c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" customHeight="1">
      <c r="A191" s="56">
        <v>40429</v>
      </c>
      <c r="B191" s="52">
        <v>-30.3</v>
      </c>
      <c r="C191" s="52">
        <v>100</v>
      </c>
      <c r="D191" s="52">
        <v>13.1</v>
      </c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" customHeight="1">
      <c r="A192" s="56">
        <v>40430</v>
      </c>
      <c r="B192" s="52">
        <v>-17.3</v>
      </c>
      <c r="C192" s="52">
        <v>100.4</v>
      </c>
      <c r="D192" s="52">
        <v>12.5</v>
      </c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" customHeight="1">
      <c r="A193" s="56">
        <v>40431</v>
      </c>
      <c r="B193" s="52">
        <v>-16.899999999999999</v>
      </c>
      <c r="C193" s="52">
        <v>101.1</v>
      </c>
      <c r="D193" s="52">
        <v>22.3</v>
      </c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" customHeight="1">
      <c r="A194" s="56">
        <v>40434</v>
      </c>
      <c r="B194" s="52">
        <v>-15.5</v>
      </c>
      <c r="C194" s="52">
        <v>104</v>
      </c>
      <c r="D194" s="52">
        <v>25.2</v>
      </c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" customHeight="1">
      <c r="A195" s="56">
        <v>40435</v>
      </c>
      <c r="B195" s="52">
        <v>-9.6</v>
      </c>
      <c r="C195" s="52">
        <v>79.900000000000006</v>
      </c>
      <c r="D195" s="52">
        <v>26.3</v>
      </c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" customHeight="1">
      <c r="A196" s="56">
        <v>40436</v>
      </c>
      <c r="B196" s="52">
        <v>-10.199999999999999</v>
      </c>
      <c r="C196" s="52">
        <v>90.2</v>
      </c>
      <c r="D196" s="52">
        <v>26</v>
      </c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" customHeight="1">
      <c r="A197" s="56">
        <v>40437</v>
      </c>
      <c r="B197" s="52">
        <v>-7.9</v>
      </c>
      <c r="C197" s="52">
        <v>89.1</v>
      </c>
      <c r="D197" s="52">
        <v>24.7</v>
      </c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" customHeight="1">
      <c r="A198" s="56">
        <v>40438</v>
      </c>
      <c r="B198" s="52">
        <v>-13.7</v>
      </c>
      <c r="C198" s="52">
        <v>87.9</v>
      </c>
      <c r="D198" s="52">
        <v>26.9</v>
      </c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" customHeight="1">
      <c r="A199" s="56">
        <v>40441</v>
      </c>
      <c r="B199" s="52">
        <v>-10.6</v>
      </c>
      <c r="C199" s="52">
        <v>83.9</v>
      </c>
      <c r="D199" s="52">
        <v>24.2</v>
      </c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" customHeight="1">
      <c r="A200" s="56">
        <v>40442</v>
      </c>
      <c r="B200" s="52">
        <v>-8.9</v>
      </c>
      <c r="C200" s="52">
        <v>83.3</v>
      </c>
      <c r="D200" s="52">
        <v>23.8</v>
      </c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" customHeight="1">
      <c r="A201" s="56">
        <v>40443</v>
      </c>
      <c r="B201" s="52">
        <v>-8</v>
      </c>
      <c r="C201" s="52">
        <v>80.2</v>
      </c>
      <c r="D201" s="52">
        <v>25.1</v>
      </c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" customHeight="1">
      <c r="A202" s="56">
        <v>40444</v>
      </c>
      <c r="B202" s="52">
        <v>-8.3000000000000007</v>
      </c>
      <c r="C202" s="52">
        <v>79.8</v>
      </c>
      <c r="D202" s="52">
        <v>27.8</v>
      </c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" customHeight="1">
      <c r="A203" s="56">
        <v>40445</v>
      </c>
      <c r="B203" s="52">
        <v>-8.6999999999999993</v>
      </c>
      <c r="C203" s="52">
        <v>84.2</v>
      </c>
      <c r="D203" s="52">
        <v>26.8</v>
      </c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" customHeight="1">
      <c r="A204" s="56">
        <v>40448</v>
      </c>
      <c r="B204" s="52">
        <v>-7.1</v>
      </c>
      <c r="C204" s="52">
        <v>90.1</v>
      </c>
      <c r="D204" s="52">
        <v>31.3</v>
      </c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" customHeight="1">
      <c r="A205" s="56">
        <v>40449</v>
      </c>
      <c r="B205" s="52">
        <v>-11.7</v>
      </c>
      <c r="C205" s="52">
        <v>84.6</v>
      </c>
      <c r="D205" s="52">
        <v>31.5</v>
      </c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" customHeight="1">
      <c r="A206" s="56">
        <v>40450</v>
      </c>
      <c r="B206" s="52">
        <v>-14.9</v>
      </c>
      <c r="C206" s="52">
        <v>89.2</v>
      </c>
      <c r="D206" s="52">
        <v>31.2</v>
      </c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" customHeight="1">
      <c r="A207" s="56">
        <v>40451</v>
      </c>
      <c r="B207" s="52">
        <v>-7.9</v>
      </c>
      <c r="C207" s="52">
        <v>88.1</v>
      </c>
      <c r="D207" s="52">
        <v>30.8</v>
      </c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" customHeight="1">
      <c r="A208" s="56">
        <v>40452</v>
      </c>
      <c r="B208" s="52">
        <v>-6.4</v>
      </c>
      <c r="C208" s="52">
        <v>84.9</v>
      </c>
      <c r="D208" s="52">
        <v>32.1</v>
      </c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" customHeight="1">
      <c r="A209" s="56">
        <v>40455</v>
      </c>
      <c r="B209" s="52">
        <v>-4.4000000000000004</v>
      </c>
      <c r="C209" s="52">
        <v>81.400000000000006</v>
      </c>
      <c r="D209" s="52">
        <v>33.6</v>
      </c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" customHeight="1">
      <c r="A210" s="56">
        <v>40456</v>
      </c>
      <c r="B210" s="52">
        <v>-1.2</v>
      </c>
      <c r="C210" s="52">
        <v>79.3</v>
      </c>
      <c r="D210" s="52">
        <v>33.1</v>
      </c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" customHeight="1">
      <c r="A211" s="56">
        <v>40457</v>
      </c>
      <c r="B211" s="52">
        <v>-0.5</v>
      </c>
      <c r="C211" s="52">
        <v>85.9</v>
      </c>
      <c r="D211" s="52">
        <v>33.9</v>
      </c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" customHeight="1">
      <c r="A212" s="56">
        <v>40458</v>
      </c>
      <c r="B212" s="52">
        <v>0.8</v>
      </c>
      <c r="C212" s="52">
        <v>89.8</v>
      </c>
      <c r="D212" s="52">
        <v>32.4</v>
      </c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" customHeight="1">
      <c r="A213" s="56">
        <v>40459</v>
      </c>
      <c r="B213" s="52">
        <v>-2.8</v>
      </c>
      <c r="C213" s="52">
        <v>88.7</v>
      </c>
      <c r="D213" s="52">
        <v>34.4</v>
      </c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" customHeight="1">
      <c r="A214" s="56">
        <v>40462</v>
      </c>
      <c r="B214" s="52">
        <v>1.2</v>
      </c>
      <c r="C214" s="52">
        <v>85</v>
      </c>
      <c r="D214" s="52">
        <v>34.799999999999997</v>
      </c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" customHeight="1">
      <c r="A215" s="56">
        <v>40463</v>
      </c>
      <c r="B215" s="52">
        <v>2.2000000000000002</v>
      </c>
      <c r="C215" s="52">
        <v>82.9</v>
      </c>
      <c r="D215" s="52">
        <v>32.1</v>
      </c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" customHeight="1">
      <c r="A216" s="56">
        <v>40464</v>
      </c>
      <c r="B216" s="52">
        <v>3.1</v>
      </c>
      <c r="C216" s="52">
        <v>80.599999999999994</v>
      </c>
      <c r="D216" s="52">
        <v>31</v>
      </c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" customHeight="1">
      <c r="A217" s="56">
        <v>40465</v>
      </c>
      <c r="B217" s="52">
        <v>-4.0999999999999996</v>
      </c>
      <c r="C217" s="52">
        <v>78.099999999999994</v>
      </c>
      <c r="D217" s="52">
        <v>31.3</v>
      </c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" customHeight="1">
      <c r="A218" s="56">
        <v>40466</v>
      </c>
      <c r="B218" s="52">
        <v>-3.3</v>
      </c>
      <c r="C218" s="52">
        <v>75.2</v>
      </c>
      <c r="D218" s="52">
        <v>31.1</v>
      </c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" customHeight="1">
      <c r="A219" s="56">
        <v>40469</v>
      </c>
      <c r="B219" s="52">
        <v>-5.8</v>
      </c>
      <c r="C219" s="52">
        <v>62.6</v>
      </c>
      <c r="D219" s="52">
        <v>31.3</v>
      </c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" customHeight="1">
      <c r="A220" s="56">
        <v>40470</v>
      </c>
      <c r="B220" s="52">
        <v>-4.9000000000000004</v>
      </c>
      <c r="C220" s="52">
        <v>55</v>
      </c>
      <c r="D220" s="52">
        <v>30.2</v>
      </c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" customHeight="1">
      <c r="A221" s="56">
        <v>40471</v>
      </c>
      <c r="B221" s="52">
        <v>-4.8</v>
      </c>
      <c r="C221" s="52">
        <v>46.4</v>
      </c>
      <c r="D221" s="52">
        <v>30.8</v>
      </c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" customHeight="1">
      <c r="A222" s="56">
        <v>40472</v>
      </c>
      <c r="B222" s="52">
        <v>-4.9000000000000004</v>
      </c>
      <c r="C222" s="52">
        <v>51.1</v>
      </c>
      <c r="D222" s="52">
        <v>30.2</v>
      </c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" customHeight="1">
      <c r="A223" s="56">
        <v>40473</v>
      </c>
      <c r="B223" s="52">
        <v>-4.7</v>
      </c>
      <c r="C223" s="52">
        <v>63</v>
      </c>
      <c r="D223" s="52">
        <v>28.4</v>
      </c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" customHeight="1">
      <c r="A224" s="56">
        <v>40476</v>
      </c>
      <c r="B224" s="52">
        <v>-3.9</v>
      </c>
      <c r="C224" s="52">
        <v>57.4</v>
      </c>
      <c r="D224" s="52">
        <v>26.3</v>
      </c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" customHeight="1">
      <c r="A225" s="56">
        <v>40477</v>
      </c>
      <c r="B225" s="52">
        <v>-3.7</v>
      </c>
      <c r="C225" s="52">
        <v>54.5</v>
      </c>
      <c r="D225" s="52">
        <v>24.4</v>
      </c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" customHeight="1">
      <c r="A226" s="56">
        <v>40478</v>
      </c>
      <c r="B226" s="52">
        <v>-1.7</v>
      </c>
      <c r="C226" s="52">
        <v>57.6</v>
      </c>
      <c r="D226" s="52">
        <v>22.5</v>
      </c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" customHeight="1">
      <c r="A227" s="56">
        <v>40479</v>
      </c>
      <c r="B227" s="52">
        <v>-0.5</v>
      </c>
      <c r="C227" s="52">
        <v>59.9</v>
      </c>
      <c r="D227" s="52">
        <v>21.7</v>
      </c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" customHeight="1">
      <c r="A228" s="56">
        <v>40480</v>
      </c>
      <c r="B228" s="52">
        <v>1.7</v>
      </c>
      <c r="C228" s="52">
        <v>59.1</v>
      </c>
      <c r="D228" s="52">
        <v>17.3</v>
      </c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" customHeight="1">
      <c r="A229" s="56">
        <v>40483</v>
      </c>
      <c r="B229" s="52">
        <v>9.1</v>
      </c>
      <c r="C229" s="52">
        <v>56</v>
      </c>
      <c r="D229" s="52">
        <v>16.399999999999999</v>
      </c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" customHeight="1">
      <c r="A230" s="56">
        <v>40484</v>
      </c>
      <c r="B230" s="52">
        <v>10</v>
      </c>
      <c r="C230" s="52">
        <v>54.5</v>
      </c>
      <c r="D230" s="52">
        <v>16.5</v>
      </c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" customHeight="1">
      <c r="A231" s="56">
        <v>40485</v>
      </c>
      <c r="B231" s="52">
        <v>12.7</v>
      </c>
      <c r="C231" s="52">
        <v>54</v>
      </c>
      <c r="D231" s="52">
        <v>15.5</v>
      </c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" customHeight="1">
      <c r="A232" s="56">
        <v>40486</v>
      </c>
      <c r="B232" s="52">
        <v>12.8</v>
      </c>
      <c r="C232" s="52">
        <v>52.7</v>
      </c>
      <c r="D232" s="52">
        <v>14.4</v>
      </c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" customHeight="1">
      <c r="A233" s="56">
        <v>40487</v>
      </c>
      <c r="B233" s="52">
        <v>26</v>
      </c>
      <c r="C233" s="52">
        <v>37.6</v>
      </c>
      <c r="D233" s="52">
        <v>12.2</v>
      </c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" customHeight="1">
      <c r="A234" s="56">
        <v>40490</v>
      </c>
      <c r="B234" s="52">
        <v>32.6</v>
      </c>
      <c r="C234" s="52">
        <v>26.3</v>
      </c>
      <c r="D234" s="52">
        <v>13.2</v>
      </c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" customHeight="1">
      <c r="A235" s="56">
        <v>40491</v>
      </c>
      <c r="B235" s="52">
        <v>32.6</v>
      </c>
      <c r="C235" s="52">
        <v>22.6</v>
      </c>
      <c r="D235" s="52">
        <v>13.2</v>
      </c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" customHeight="1">
      <c r="A236" s="56">
        <v>40492</v>
      </c>
      <c r="B236" s="52">
        <v>36.1</v>
      </c>
      <c r="C236" s="52">
        <v>16.3</v>
      </c>
      <c r="D236" s="52">
        <v>14.2</v>
      </c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" customHeight="1">
      <c r="A237" s="56">
        <v>40493</v>
      </c>
      <c r="B237" s="52">
        <v>35.9</v>
      </c>
      <c r="C237" s="52">
        <v>16.5</v>
      </c>
      <c r="D237" s="52">
        <v>10.9</v>
      </c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" customHeight="1">
      <c r="A238" s="56">
        <v>40494</v>
      </c>
      <c r="B238" s="52">
        <v>36</v>
      </c>
      <c r="C238" s="52">
        <v>12.1</v>
      </c>
      <c r="D238" s="52">
        <v>9.9</v>
      </c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" customHeight="1">
      <c r="A239" s="56">
        <v>40497</v>
      </c>
      <c r="B239" s="52">
        <v>28.5</v>
      </c>
      <c r="C239" s="52">
        <v>13.2</v>
      </c>
      <c r="D239" s="52">
        <v>8.1</v>
      </c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" customHeight="1">
      <c r="A240" s="56">
        <v>40498</v>
      </c>
      <c r="B240" s="52">
        <v>29.2</v>
      </c>
      <c r="C240" s="52">
        <v>36.700000000000003</v>
      </c>
      <c r="D240" s="52">
        <v>10</v>
      </c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" customHeight="1">
      <c r="A241" s="56">
        <v>40499</v>
      </c>
      <c r="B241" s="52">
        <v>24.1</v>
      </c>
      <c r="C241" s="52">
        <v>36</v>
      </c>
      <c r="D241" s="52">
        <v>10.1</v>
      </c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" customHeight="1">
      <c r="A242" s="56">
        <v>40500</v>
      </c>
      <c r="B242" s="52">
        <v>29.9</v>
      </c>
      <c r="C242" s="52">
        <v>35.1</v>
      </c>
      <c r="D242" s="52">
        <v>10.9</v>
      </c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" customHeight="1">
      <c r="A243" s="56">
        <v>40501</v>
      </c>
      <c r="B243" s="52">
        <v>29.7</v>
      </c>
      <c r="C243" s="52">
        <v>34</v>
      </c>
      <c r="D243" s="52">
        <v>10.1</v>
      </c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" customHeight="1">
      <c r="A244" s="56">
        <v>40504</v>
      </c>
      <c r="B244" s="52">
        <v>29.7</v>
      </c>
      <c r="C244" s="52">
        <v>32.799999999999997</v>
      </c>
      <c r="D244" s="52">
        <v>6.4</v>
      </c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" customHeight="1">
      <c r="A245" s="56">
        <v>40505</v>
      </c>
      <c r="B245" s="52">
        <v>30.4</v>
      </c>
      <c r="C245" s="52">
        <v>29.9</v>
      </c>
      <c r="D245" s="52">
        <v>5.2</v>
      </c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" customHeight="1">
      <c r="A246" s="56">
        <v>40506</v>
      </c>
      <c r="B246" s="52">
        <v>25.9</v>
      </c>
      <c r="C246" s="52">
        <v>51.1</v>
      </c>
      <c r="D246" s="52">
        <v>4.9000000000000004</v>
      </c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" customHeight="1">
      <c r="A247" s="56">
        <v>40507</v>
      </c>
      <c r="B247" s="52">
        <v>25.1</v>
      </c>
      <c r="C247" s="52">
        <v>55.9</v>
      </c>
      <c r="D247" s="52">
        <v>1</v>
      </c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" customHeight="1">
      <c r="A248" s="56">
        <v>40508</v>
      </c>
      <c r="B248" s="52">
        <v>24.1</v>
      </c>
      <c r="C248" s="52">
        <v>52</v>
      </c>
      <c r="D248" s="52">
        <v>0.7</v>
      </c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" customHeight="1">
      <c r="A249" s="56">
        <v>40511</v>
      </c>
      <c r="B249" s="52">
        <v>19.399999999999999</v>
      </c>
      <c r="C249" s="52">
        <v>51.8</v>
      </c>
      <c r="D249" s="52">
        <v>-1.3</v>
      </c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" customHeight="1">
      <c r="A250" s="56">
        <v>40512</v>
      </c>
      <c r="B250" s="52">
        <v>22.4</v>
      </c>
      <c r="C250" s="52">
        <v>52.1</v>
      </c>
      <c r="D250" s="52">
        <v>4.5999999999999996</v>
      </c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" customHeight="1">
      <c r="A251" s="56">
        <v>40513</v>
      </c>
      <c r="B251" s="52">
        <v>21.7</v>
      </c>
      <c r="C251" s="52">
        <v>48.9</v>
      </c>
      <c r="D251" s="52">
        <v>4.5999999999999996</v>
      </c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" customHeight="1">
      <c r="A252" s="56">
        <v>40514</v>
      </c>
      <c r="B252" s="52">
        <v>20.6</v>
      </c>
      <c r="C252" s="52">
        <v>49.4</v>
      </c>
      <c r="D252" s="52">
        <v>3.7</v>
      </c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" customHeight="1">
      <c r="A253" s="56">
        <v>40515</v>
      </c>
      <c r="B253" s="52">
        <v>-9.6</v>
      </c>
      <c r="C253" s="52">
        <v>50.1</v>
      </c>
      <c r="D253" s="52">
        <v>2.2999999999999998</v>
      </c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" customHeight="1">
      <c r="A254" s="56">
        <v>40518</v>
      </c>
      <c r="B254" s="52">
        <v>-12.1</v>
      </c>
      <c r="C254" s="52">
        <v>53.3</v>
      </c>
      <c r="D254" s="52">
        <v>-1.5</v>
      </c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" customHeight="1">
      <c r="A255" s="56">
        <v>40519</v>
      </c>
      <c r="B255" s="52">
        <v>-14.1</v>
      </c>
      <c r="C255" s="52">
        <v>52.5</v>
      </c>
      <c r="D255" s="52">
        <v>-3.6</v>
      </c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" customHeight="1">
      <c r="A256" s="56">
        <v>40520</v>
      </c>
      <c r="B256" s="52">
        <v>-14.1</v>
      </c>
      <c r="C256" s="52">
        <v>60.5</v>
      </c>
      <c r="D256" s="52">
        <v>-2.7</v>
      </c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" customHeight="1">
      <c r="A257" s="56">
        <v>40521</v>
      </c>
      <c r="B257" s="52">
        <v>-14</v>
      </c>
      <c r="C257" s="52">
        <v>60.8</v>
      </c>
      <c r="D257" s="52">
        <v>-3.1</v>
      </c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" customHeight="1">
      <c r="A258" s="56">
        <v>40522</v>
      </c>
      <c r="B258" s="52">
        <v>1.7</v>
      </c>
      <c r="C258" s="52">
        <v>61.3</v>
      </c>
      <c r="D258" s="52">
        <v>7.7</v>
      </c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" customHeight="1">
      <c r="A259" s="56">
        <v>40525</v>
      </c>
      <c r="B259" s="52">
        <v>1.4</v>
      </c>
      <c r="C259" s="52">
        <v>62.2</v>
      </c>
      <c r="D259" s="52">
        <v>8.4</v>
      </c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" customHeight="1">
      <c r="A260" s="56">
        <v>40526</v>
      </c>
      <c r="B260" s="52">
        <v>11</v>
      </c>
      <c r="C260" s="52">
        <v>62.3</v>
      </c>
      <c r="D260" s="52">
        <v>5.8</v>
      </c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" customHeight="1">
      <c r="A261" s="56">
        <v>40527</v>
      </c>
      <c r="B261" s="52">
        <v>14.3</v>
      </c>
      <c r="C261" s="52">
        <v>61.8</v>
      </c>
      <c r="D261" s="52">
        <v>3.9</v>
      </c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" customHeight="1">
      <c r="A262" s="56">
        <v>40528</v>
      </c>
      <c r="B262" s="52">
        <v>17.8</v>
      </c>
      <c r="C262" s="52">
        <v>61.3</v>
      </c>
      <c r="D262" s="52">
        <v>3.7</v>
      </c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" customHeight="1">
      <c r="A263" s="56">
        <v>40529</v>
      </c>
      <c r="B263" s="52">
        <v>17.7</v>
      </c>
      <c r="C263" s="52">
        <v>72.900000000000006</v>
      </c>
      <c r="D263" s="52">
        <v>2.5</v>
      </c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" customHeight="1">
      <c r="A264" s="56">
        <v>40532</v>
      </c>
      <c r="B264" s="52">
        <v>17.399999999999999</v>
      </c>
      <c r="C264" s="52">
        <v>66.7</v>
      </c>
      <c r="D264" s="52">
        <v>0.8</v>
      </c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" customHeight="1">
      <c r="A265" s="56">
        <v>40533</v>
      </c>
      <c r="B265" s="52">
        <v>17.600000000000001</v>
      </c>
      <c r="C265" s="52">
        <v>65.5</v>
      </c>
      <c r="D265" s="52">
        <v>0.3</v>
      </c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" customHeight="1">
      <c r="A266" s="56">
        <v>40534</v>
      </c>
      <c r="B266" s="52">
        <v>14.3</v>
      </c>
      <c r="C266" s="52">
        <v>64</v>
      </c>
      <c r="D266" s="52">
        <v>1.9</v>
      </c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" customHeight="1">
      <c r="A267" s="56">
        <v>40535</v>
      </c>
      <c r="B267" s="52">
        <v>12.5</v>
      </c>
      <c r="C267" s="52">
        <v>70</v>
      </c>
      <c r="D267" s="52">
        <v>3.4</v>
      </c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" customHeight="1">
      <c r="A268" s="56">
        <v>40536</v>
      </c>
      <c r="B268" s="52">
        <v>12.5</v>
      </c>
      <c r="C268" s="52">
        <v>70</v>
      </c>
      <c r="D268" s="52">
        <v>3.4</v>
      </c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" customHeight="1">
      <c r="A269" s="56">
        <v>40539</v>
      </c>
      <c r="B269" s="52">
        <v>11.9</v>
      </c>
      <c r="C269" s="52">
        <v>65.7</v>
      </c>
      <c r="D269" s="52">
        <v>1.8</v>
      </c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" customHeight="1">
      <c r="A270" s="56">
        <v>40540</v>
      </c>
      <c r="B270" s="52">
        <v>6.5</v>
      </c>
      <c r="C270" s="52">
        <v>65.2</v>
      </c>
      <c r="D270" s="52">
        <v>2.8</v>
      </c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" customHeight="1">
      <c r="A271" s="56">
        <v>40541</v>
      </c>
      <c r="B271" s="52">
        <v>6.3</v>
      </c>
      <c r="C271" s="52">
        <v>67.5</v>
      </c>
      <c r="D271" s="52">
        <v>2.5</v>
      </c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 s="56">
        <v>40542</v>
      </c>
      <c r="B272" s="52">
        <v>14.7</v>
      </c>
      <c r="C272" s="52">
        <v>69.099999999999994</v>
      </c>
      <c r="D272" s="52">
        <v>1.7</v>
      </c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56">
        <v>40543</v>
      </c>
      <c r="B273" s="52">
        <v>14.6</v>
      </c>
      <c r="C273" s="52">
        <v>68.099999999999994</v>
      </c>
      <c r="D273" s="52">
        <v>1.5</v>
      </c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56">
        <v>40546</v>
      </c>
      <c r="B274" s="52">
        <v>14.6</v>
      </c>
      <c r="C274" s="52">
        <v>63.4</v>
      </c>
      <c r="D274" s="52">
        <v>6.4</v>
      </c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 s="56">
        <v>40547</v>
      </c>
      <c r="B275" s="52">
        <v>14.9</v>
      </c>
      <c r="C275" s="52">
        <v>62.1</v>
      </c>
      <c r="D275" s="52">
        <v>6.6</v>
      </c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56">
        <v>40548</v>
      </c>
      <c r="B276" s="52">
        <v>18.899999999999999</v>
      </c>
      <c r="C276" s="52">
        <v>61.6</v>
      </c>
      <c r="D276" s="52">
        <v>8.6</v>
      </c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56">
        <v>40549</v>
      </c>
      <c r="B277" s="52">
        <v>18.899999999999999</v>
      </c>
      <c r="C277" s="52">
        <v>76.099999999999994</v>
      </c>
      <c r="D277" s="52">
        <v>8.8000000000000007</v>
      </c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56">
        <v>40550</v>
      </c>
      <c r="B278" s="52">
        <v>35.1</v>
      </c>
      <c r="C278" s="52">
        <v>71.3</v>
      </c>
      <c r="D278" s="52">
        <v>12</v>
      </c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56">
        <v>40553</v>
      </c>
      <c r="B279" s="52">
        <v>35.799999999999997</v>
      </c>
      <c r="C279" s="52">
        <v>69.3</v>
      </c>
      <c r="D279" s="52">
        <v>9.3000000000000007</v>
      </c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56">
        <v>40554</v>
      </c>
      <c r="B280" s="52">
        <v>36.700000000000003</v>
      </c>
      <c r="C280" s="52">
        <v>68.599999999999994</v>
      </c>
      <c r="D280" s="52">
        <v>13.5</v>
      </c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56">
        <v>40555</v>
      </c>
      <c r="B281" s="52">
        <v>36.4</v>
      </c>
      <c r="C281" s="52">
        <v>67.8</v>
      </c>
      <c r="D281" s="52">
        <v>6.5</v>
      </c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56">
        <v>40556</v>
      </c>
      <c r="B282" s="52">
        <v>40.200000000000003</v>
      </c>
      <c r="C282" s="52">
        <v>66.900000000000006</v>
      </c>
      <c r="D282" s="52">
        <v>6.6</v>
      </c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56">
        <v>40557</v>
      </c>
      <c r="B283" s="52">
        <v>36.200000000000003</v>
      </c>
      <c r="C283" s="52">
        <v>65.900000000000006</v>
      </c>
      <c r="D283" s="52">
        <v>6.7</v>
      </c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56">
        <v>40560</v>
      </c>
      <c r="B284" s="52">
        <v>35.299999999999997</v>
      </c>
      <c r="C284" s="52">
        <v>61.7</v>
      </c>
      <c r="D284" s="52">
        <v>9.9</v>
      </c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56">
        <v>40561</v>
      </c>
      <c r="B285" s="52">
        <v>40.6</v>
      </c>
      <c r="C285" s="52">
        <v>73.099999999999994</v>
      </c>
      <c r="D285" s="52">
        <v>10.3</v>
      </c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56">
        <v>40562</v>
      </c>
      <c r="B286" s="52">
        <v>39.5</v>
      </c>
      <c r="C286" s="52">
        <v>70.599999999999994</v>
      </c>
      <c r="D286" s="52">
        <v>11</v>
      </c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56">
        <v>40563</v>
      </c>
      <c r="B287" s="52">
        <v>39.200000000000003</v>
      </c>
      <c r="C287" s="52">
        <v>69.2</v>
      </c>
      <c r="D287" s="52">
        <v>14</v>
      </c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56">
        <v>40564</v>
      </c>
      <c r="B288" s="52">
        <v>38.6</v>
      </c>
      <c r="C288" s="52">
        <v>73.400000000000006</v>
      </c>
      <c r="D288" s="52">
        <v>15.9</v>
      </c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56">
        <v>40567</v>
      </c>
      <c r="B289" s="52">
        <v>35.700000000000003</v>
      </c>
      <c r="C289" s="52">
        <v>70.900000000000006</v>
      </c>
      <c r="D289" s="52">
        <v>19.100000000000001</v>
      </c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56">
        <v>40568</v>
      </c>
      <c r="B290" s="52">
        <v>42.2</v>
      </c>
      <c r="C290" s="52">
        <v>71.400000000000006</v>
      </c>
      <c r="D290" s="52">
        <v>18.2</v>
      </c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56">
        <v>40569</v>
      </c>
      <c r="B291" s="52">
        <v>42.8</v>
      </c>
      <c r="C291" s="52">
        <v>71.2</v>
      </c>
      <c r="D291" s="52">
        <v>18.600000000000001</v>
      </c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56">
        <v>40570</v>
      </c>
      <c r="B292" s="52">
        <v>33.4</v>
      </c>
      <c r="C292" s="52">
        <v>71.900000000000006</v>
      </c>
      <c r="D292" s="52">
        <v>18.2</v>
      </c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56">
        <v>40571</v>
      </c>
      <c r="B293" s="52">
        <v>28.2</v>
      </c>
      <c r="C293" s="52">
        <v>70</v>
      </c>
      <c r="D293" s="52">
        <v>17</v>
      </c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56">
        <v>40574</v>
      </c>
      <c r="B294" s="52">
        <v>28.7</v>
      </c>
      <c r="C294" s="52">
        <v>66.5</v>
      </c>
      <c r="D294" s="52">
        <v>18.2</v>
      </c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56">
        <v>40575</v>
      </c>
      <c r="B295" s="52">
        <v>40.4</v>
      </c>
      <c r="C295" s="52">
        <v>52.1</v>
      </c>
      <c r="D295" s="52">
        <v>24.2</v>
      </c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56">
        <v>40576</v>
      </c>
      <c r="B296" s="52">
        <v>42</v>
      </c>
      <c r="C296" s="52">
        <v>53.8</v>
      </c>
      <c r="D296" s="52">
        <v>22.2</v>
      </c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56">
        <v>40577</v>
      </c>
      <c r="B297" s="52">
        <v>46.8</v>
      </c>
      <c r="C297" s="52">
        <v>53.5</v>
      </c>
      <c r="D297" s="52">
        <v>22</v>
      </c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56">
        <v>40578</v>
      </c>
      <c r="B298" s="52">
        <v>64.099999999999994</v>
      </c>
      <c r="C298" s="52">
        <v>53.3</v>
      </c>
      <c r="D298" s="52">
        <v>22.6</v>
      </c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56">
        <v>40581</v>
      </c>
      <c r="B299" s="52">
        <v>63.2</v>
      </c>
      <c r="C299" s="52">
        <v>45.7</v>
      </c>
      <c r="D299" s="52">
        <v>20.3</v>
      </c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56">
        <v>40582</v>
      </c>
      <c r="B300" s="52">
        <v>63.4</v>
      </c>
      <c r="C300" s="52">
        <v>38</v>
      </c>
      <c r="D300" s="52">
        <v>22</v>
      </c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56">
        <v>40583</v>
      </c>
      <c r="B301" s="52">
        <v>63.6</v>
      </c>
      <c r="C301" s="52">
        <v>37.299999999999997</v>
      </c>
      <c r="D301" s="52">
        <v>21.9</v>
      </c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56">
        <v>40584</v>
      </c>
      <c r="B302" s="52">
        <v>66.599999999999994</v>
      </c>
      <c r="C302" s="52">
        <v>39.200000000000003</v>
      </c>
      <c r="D302" s="52">
        <v>20.3</v>
      </c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56">
        <v>40585</v>
      </c>
      <c r="B303" s="52">
        <v>67.099999999999994</v>
      </c>
      <c r="C303" s="52">
        <v>37.5</v>
      </c>
      <c r="D303" s="52">
        <v>20.6</v>
      </c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56">
        <v>40588</v>
      </c>
      <c r="B304" s="52">
        <v>68.400000000000006</v>
      </c>
      <c r="C304" s="52">
        <v>30.9</v>
      </c>
      <c r="D304" s="52">
        <v>31.2</v>
      </c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56">
        <v>40589</v>
      </c>
      <c r="B305" s="52">
        <v>67.400000000000006</v>
      </c>
      <c r="C305" s="52">
        <v>20.2</v>
      </c>
      <c r="D305" s="52">
        <v>29.7</v>
      </c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56">
        <v>40590</v>
      </c>
      <c r="B306" s="52">
        <v>63.9</v>
      </c>
      <c r="C306" s="52">
        <v>19.5</v>
      </c>
      <c r="D306" s="52">
        <v>30</v>
      </c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56">
        <v>40591</v>
      </c>
      <c r="B307" s="52">
        <v>72.099999999999994</v>
      </c>
      <c r="C307" s="52">
        <v>21.2</v>
      </c>
      <c r="D307" s="52">
        <v>31.2</v>
      </c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56">
        <v>40592</v>
      </c>
      <c r="B308" s="52">
        <v>72</v>
      </c>
      <c r="C308" s="52">
        <v>15.8</v>
      </c>
      <c r="D308" s="52">
        <v>32</v>
      </c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56">
        <v>40595</v>
      </c>
      <c r="B309" s="52">
        <v>72.099999999999994</v>
      </c>
      <c r="C309" s="52">
        <v>18.3</v>
      </c>
      <c r="D309" s="52">
        <v>35.5</v>
      </c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56">
        <v>40596</v>
      </c>
      <c r="B310" s="52">
        <v>76.599999999999994</v>
      </c>
      <c r="C310" s="52">
        <v>17.899999999999999</v>
      </c>
      <c r="D310" s="52">
        <v>36</v>
      </c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56">
        <v>40597</v>
      </c>
      <c r="B311" s="52">
        <v>77.2</v>
      </c>
      <c r="C311" s="52">
        <v>18.399999999999999</v>
      </c>
      <c r="D311" s="52">
        <v>34.799999999999997</v>
      </c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56">
        <v>40598</v>
      </c>
      <c r="B312" s="52">
        <v>77.099999999999994</v>
      </c>
      <c r="C312" s="52">
        <v>19.5</v>
      </c>
      <c r="D312" s="52">
        <v>38.1</v>
      </c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 s="56">
        <v>40599</v>
      </c>
      <c r="B313" s="52">
        <v>70.2</v>
      </c>
      <c r="C313" s="52">
        <v>14.6</v>
      </c>
      <c r="D313" s="52">
        <v>38.4</v>
      </c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 s="56">
        <v>40602</v>
      </c>
      <c r="B314" s="52">
        <v>74.5</v>
      </c>
      <c r="C314" s="52">
        <v>6</v>
      </c>
      <c r="D314" s="52">
        <v>33.5</v>
      </c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 s="56">
        <v>40603</v>
      </c>
      <c r="B315" s="52">
        <v>77.3</v>
      </c>
      <c r="C315" s="52">
        <v>5.8</v>
      </c>
      <c r="D315" s="52">
        <v>33.700000000000003</v>
      </c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 s="56">
        <v>40604</v>
      </c>
      <c r="B316" s="52">
        <v>83.6</v>
      </c>
      <c r="C316" s="52">
        <v>5.7</v>
      </c>
      <c r="D316" s="52">
        <v>34.4</v>
      </c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 s="56">
        <v>40605</v>
      </c>
      <c r="B317" s="52">
        <v>86.1</v>
      </c>
      <c r="C317" s="52">
        <v>6.5</v>
      </c>
      <c r="D317" s="52">
        <v>36.200000000000003</v>
      </c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 s="56">
        <v>40606</v>
      </c>
      <c r="B318" s="52">
        <v>97.5</v>
      </c>
      <c r="C318" s="52">
        <v>6.3</v>
      </c>
      <c r="D318" s="52">
        <v>35.9</v>
      </c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 s="56">
        <v>40609</v>
      </c>
      <c r="B319" s="52">
        <v>93.2</v>
      </c>
      <c r="C319" s="52">
        <v>5.0999999999999996</v>
      </c>
      <c r="D319" s="52">
        <v>36.9</v>
      </c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 s="56">
        <v>40610</v>
      </c>
      <c r="B320" s="52">
        <v>91.2</v>
      </c>
      <c r="C320" s="52">
        <v>7.2</v>
      </c>
      <c r="D320" s="52">
        <v>40.4</v>
      </c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 s="56">
        <v>40611</v>
      </c>
      <c r="B321" s="52">
        <v>88.4</v>
      </c>
      <c r="C321" s="52">
        <v>8.3000000000000007</v>
      </c>
      <c r="D321" s="52">
        <v>38.5</v>
      </c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 s="56">
        <v>40612</v>
      </c>
      <c r="B322" s="52">
        <v>74.900000000000006</v>
      </c>
      <c r="C322" s="52">
        <v>8.1999999999999993</v>
      </c>
      <c r="D322" s="52">
        <v>20.5</v>
      </c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 s="56">
        <v>40613</v>
      </c>
      <c r="B323" s="52">
        <v>68.3</v>
      </c>
      <c r="C323" s="52">
        <v>7.6</v>
      </c>
      <c r="D323" s="52">
        <v>18.3</v>
      </c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 s="56">
        <v>40616</v>
      </c>
      <c r="B324" s="52">
        <v>63.5</v>
      </c>
      <c r="C324" s="52">
        <v>4.2</v>
      </c>
      <c r="D324" s="52">
        <v>20.8</v>
      </c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 s="56">
        <v>40617</v>
      </c>
      <c r="B325" s="52">
        <v>62.6</v>
      </c>
      <c r="C325" s="52">
        <v>0.8</v>
      </c>
      <c r="D325" s="52">
        <v>21.1</v>
      </c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 s="56">
        <v>40618</v>
      </c>
      <c r="B326" s="52">
        <v>60.2</v>
      </c>
      <c r="C326" s="52">
        <v>-9.6</v>
      </c>
      <c r="D326" s="52">
        <v>24.8</v>
      </c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 s="56">
        <v>40619</v>
      </c>
      <c r="B327" s="52">
        <v>63.8</v>
      </c>
      <c r="C327" s="52">
        <v>-9.8000000000000007</v>
      </c>
      <c r="D327" s="52">
        <v>25.3</v>
      </c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 s="56">
        <v>40620</v>
      </c>
      <c r="B328" s="52">
        <v>63.3</v>
      </c>
      <c r="C328" s="52">
        <v>-9.9</v>
      </c>
      <c r="D328" s="52">
        <v>25.4</v>
      </c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 s="56">
        <v>40623</v>
      </c>
      <c r="B329" s="52">
        <v>61.6</v>
      </c>
      <c r="C329" s="52">
        <v>-11.4</v>
      </c>
      <c r="D329" s="52">
        <v>23.9</v>
      </c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 s="56">
        <v>40624</v>
      </c>
      <c r="B330" s="52">
        <v>61</v>
      </c>
      <c r="C330" s="52">
        <v>-12.8</v>
      </c>
      <c r="D330" s="52">
        <v>25</v>
      </c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 s="56">
        <v>40625</v>
      </c>
      <c r="B331" s="52">
        <v>57.8</v>
      </c>
      <c r="C331" s="52">
        <v>-12.3</v>
      </c>
      <c r="D331" s="52">
        <v>24</v>
      </c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 s="56">
        <v>40626</v>
      </c>
      <c r="B332" s="52">
        <v>53.8</v>
      </c>
      <c r="C332" s="52">
        <v>-6.9</v>
      </c>
      <c r="D332" s="52">
        <v>28</v>
      </c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 s="56">
        <v>40627</v>
      </c>
      <c r="B333" s="52">
        <v>54.2</v>
      </c>
      <c r="C333" s="52">
        <v>0.3</v>
      </c>
      <c r="D333" s="52">
        <v>27.9</v>
      </c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 s="56">
        <v>40630</v>
      </c>
      <c r="B334" s="52">
        <v>50.3</v>
      </c>
      <c r="C334" s="52">
        <v>-1.9</v>
      </c>
      <c r="D334" s="52">
        <v>24.2</v>
      </c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 s="56">
        <v>40631</v>
      </c>
      <c r="B335" s="52">
        <v>46.1</v>
      </c>
      <c r="C335" s="52">
        <v>1.5</v>
      </c>
      <c r="D335" s="52">
        <v>23.8</v>
      </c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 s="56">
        <v>40632</v>
      </c>
      <c r="B336" s="52">
        <v>44.4</v>
      </c>
      <c r="C336" s="52">
        <v>1.6</v>
      </c>
      <c r="D336" s="52">
        <v>22.7</v>
      </c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 s="56">
        <v>40633</v>
      </c>
      <c r="B337" s="52">
        <v>42.9</v>
      </c>
      <c r="C337" s="52">
        <v>0.6</v>
      </c>
      <c r="D337" s="52">
        <v>20.9</v>
      </c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 s="56">
        <v>40634</v>
      </c>
      <c r="B338" s="52">
        <v>51.5</v>
      </c>
      <c r="C338" s="52">
        <v>-0.1</v>
      </c>
      <c r="D338" s="52">
        <v>28.3</v>
      </c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 s="56">
        <v>40637</v>
      </c>
      <c r="B339" s="52">
        <v>43.1</v>
      </c>
      <c r="C339" s="52">
        <v>-3.3</v>
      </c>
      <c r="D339" s="52">
        <v>26.8</v>
      </c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 s="56">
        <v>40638</v>
      </c>
      <c r="B340" s="52">
        <v>37.1</v>
      </c>
      <c r="C340" s="52">
        <v>-5.7</v>
      </c>
      <c r="D340" s="52">
        <v>26.4</v>
      </c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 s="56">
        <v>40639</v>
      </c>
      <c r="B341" s="52">
        <v>34.6</v>
      </c>
      <c r="C341" s="52">
        <v>0.5</v>
      </c>
      <c r="D341" s="52">
        <v>25.7</v>
      </c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 s="56">
        <v>40640</v>
      </c>
      <c r="B342" s="52">
        <v>34.5</v>
      </c>
      <c r="C342" s="52">
        <v>4.7</v>
      </c>
      <c r="D342" s="52">
        <v>27.7</v>
      </c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 s="56">
        <v>40641</v>
      </c>
      <c r="B343" s="52">
        <v>34.1</v>
      </c>
      <c r="C343" s="52">
        <v>4.2</v>
      </c>
      <c r="D343" s="52">
        <v>27.4</v>
      </c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 s="56">
        <v>40644</v>
      </c>
      <c r="B344" s="52">
        <v>32.799999999999997</v>
      </c>
      <c r="C344" s="52">
        <v>2.4</v>
      </c>
      <c r="D344" s="52">
        <v>32.1</v>
      </c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 s="56">
        <v>40645</v>
      </c>
      <c r="B345" s="52">
        <v>28.5</v>
      </c>
      <c r="C345" s="52">
        <v>-2.7</v>
      </c>
      <c r="D345" s="52">
        <v>31.1</v>
      </c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 s="56">
        <v>40646</v>
      </c>
      <c r="B346" s="52">
        <v>29.6</v>
      </c>
      <c r="C346" s="52">
        <v>-3</v>
      </c>
      <c r="D346" s="52">
        <v>30.2</v>
      </c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 s="56">
        <v>40647</v>
      </c>
      <c r="B347" s="52">
        <v>25.8</v>
      </c>
      <c r="C347" s="52">
        <v>-3.4</v>
      </c>
      <c r="D347" s="52">
        <v>29.7</v>
      </c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 s="56">
        <v>40648</v>
      </c>
      <c r="B348" s="52">
        <v>23</v>
      </c>
      <c r="C348" s="52">
        <v>13.3</v>
      </c>
      <c r="D348" s="52">
        <v>34.9</v>
      </c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 s="56">
        <v>40651</v>
      </c>
      <c r="B349" s="52">
        <v>20.2</v>
      </c>
      <c r="C349" s="52">
        <v>10.8</v>
      </c>
      <c r="D349" s="52">
        <v>33.799999999999997</v>
      </c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 s="56">
        <v>40652</v>
      </c>
      <c r="B350" s="52">
        <v>19.899999999999999</v>
      </c>
      <c r="C350" s="52">
        <v>10</v>
      </c>
      <c r="D350" s="52">
        <v>32.9</v>
      </c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 s="56">
        <v>40653</v>
      </c>
      <c r="B351" s="52">
        <v>19.8</v>
      </c>
      <c r="C351" s="52">
        <v>9.6999999999999993</v>
      </c>
      <c r="D351" s="52">
        <v>33.799999999999997</v>
      </c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 s="56">
        <v>40654</v>
      </c>
      <c r="B352" s="52">
        <v>11.6</v>
      </c>
      <c r="C352" s="52">
        <v>9</v>
      </c>
      <c r="D352" s="52">
        <v>33.6</v>
      </c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 s="56">
        <v>40655</v>
      </c>
      <c r="B353" s="52">
        <v>11.6</v>
      </c>
      <c r="C353" s="52">
        <v>9</v>
      </c>
      <c r="D353" s="52">
        <v>33.6</v>
      </c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 s="56">
        <v>40658</v>
      </c>
      <c r="B354" s="52">
        <v>10.199999999999999</v>
      </c>
      <c r="C354" s="52">
        <v>10</v>
      </c>
      <c r="D354" s="52">
        <v>34.6</v>
      </c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 s="56">
        <v>40659</v>
      </c>
      <c r="B355" s="52">
        <v>12.1</v>
      </c>
      <c r="C355" s="52">
        <v>10.4</v>
      </c>
      <c r="D355" s="52">
        <v>33.9</v>
      </c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 s="56">
        <v>40660</v>
      </c>
      <c r="B356" s="52">
        <v>11.7</v>
      </c>
      <c r="C356" s="52">
        <v>11.3</v>
      </c>
      <c r="D356" s="52">
        <v>33.9</v>
      </c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 s="56">
        <v>40661</v>
      </c>
      <c r="B357" s="52">
        <v>3.5</v>
      </c>
      <c r="C357" s="52">
        <v>7.4</v>
      </c>
      <c r="D357" s="52">
        <v>35</v>
      </c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 s="56">
        <v>40662</v>
      </c>
      <c r="B358" s="52">
        <v>1</v>
      </c>
      <c r="C358" s="52">
        <v>-8.9</v>
      </c>
      <c r="D358" s="52">
        <v>33.700000000000003</v>
      </c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 s="56">
        <v>40665</v>
      </c>
      <c r="B359" s="52">
        <v>-4.2</v>
      </c>
      <c r="C359" s="52">
        <v>-7.2</v>
      </c>
      <c r="D359" s="52">
        <v>31.7</v>
      </c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 s="56">
        <v>40666</v>
      </c>
      <c r="B360" s="52">
        <v>-6.7</v>
      </c>
      <c r="C360" s="52">
        <v>-6.7</v>
      </c>
      <c r="D360" s="52">
        <v>33.5</v>
      </c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 s="56">
        <v>40667</v>
      </c>
      <c r="B361" s="52">
        <v>-20.3</v>
      </c>
      <c r="C361" s="52">
        <v>-6</v>
      </c>
      <c r="D361" s="52">
        <v>31</v>
      </c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 s="56">
        <v>40668</v>
      </c>
      <c r="B362" s="52">
        <v>-26.7</v>
      </c>
      <c r="C362" s="52">
        <v>-18.8</v>
      </c>
      <c r="D362" s="52">
        <v>30.3</v>
      </c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 s="56">
        <v>40669</v>
      </c>
      <c r="B363" s="52">
        <v>-31.3</v>
      </c>
      <c r="C363" s="52">
        <v>-16.899999999999999</v>
      </c>
      <c r="D363" s="52">
        <v>29.4</v>
      </c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 s="56">
        <v>40672</v>
      </c>
      <c r="B364" s="52">
        <v>-32.1</v>
      </c>
      <c r="C364" s="52">
        <v>-14.1</v>
      </c>
      <c r="D364" s="52">
        <v>28</v>
      </c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 s="56">
        <v>40673</v>
      </c>
      <c r="B365" s="52">
        <v>-32.6</v>
      </c>
      <c r="C365" s="52">
        <v>-20.399999999999999</v>
      </c>
      <c r="D365" s="52">
        <v>27.5</v>
      </c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 s="56">
        <v>40674</v>
      </c>
      <c r="B366" s="52">
        <v>-35.299999999999997</v>
      </c>
      <c r="C366" s="52">
        <v>-19.899999999999999</v>
      </c>
      <c r="D366" s="52">
        <v>24.7</v>
      </c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 s="56">
        <v>40675</v>
      </c>
      <c r="B367" s="52">
        <v>-35.799999999999997</v>
      </c>
      <c r="C367" s="52">
        <v>-19.399999999999999</v>
      </c>
      <c r="D367" s="52">
        <v>27.4</v>
      </c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 s="56">
        <v>40676</v>
      </c>
      <c r="B368" s="52">
        <v>-34.4</v>
      </c>
      <c r="C368" s="52">
        <v>9.3000000000000007</v>
      </c>
      <c r="D368" s="52">
        <v>29.1</v>
      </c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 s="56">
        <v>40679</v>
      </c>
      <c r="B369" s="52">
        <v>-38.299999999999997</v>
      </c>
      <c r="C369" s="52">
        <v>20.3</v>
      </c>
      <c r="D369" s="52">
        <v>24.8</v>
      </c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 s="56">
        <v>40680</v>
      </c>
      <c r="B370" s="52">
        <v>-43.8</v>
      </c>
      <c r="C370" s="52">
        <v>18.3</v>
      </c>
      <c r="D370" s="52">
        <v>22.4</v>
      </c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 s="56">
        <v>40681</v>
      </c>
      <c r="B371" s="52">
        <v>-43.9</v>
      </c>
      <c r="C371" s="52">
        <v>18.7</v>
      </c>
      <c r="D371" s="52">
        <v>21.6</v>
      </c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 s="56">
        <v>40682</v>
      </c>
      <c r="B372" s="52">
        <v>-49</v>
      </c>
      <c r="C372" s="52">
        <v>18.399999999999999</v>
      </c>
      <c r="D372" s="52">
        <v>16.3</v>
      </c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 s="56">
        <v>40683</v>
      </c>
      <c r="B373" s="52">
        <v>-49.1</v>
      </c>
      <c r="C373" s="52">
        <v>23.1</v>
      </c>
      <c r="D373" s="52">
        <v>16.3</v>
      </c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 s="56">
        <v>40686</v>
      </c>
      <c r="B374" s="52">
        <v>-49.8</v>
      </c>
      <c r="C374" s="52">
        <v>22.8</v>
      </c>
      <c r="D374" s="52">
        <v>12.2</v>
      </c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 s="56">
        <v>40687</v>
      </c>
      <c r="B375" s="52">
        <v>-48</v>
      </c>
      <c r="C375" s="52">
        <v>24.6</v>
      </c>
      <c r="D375" s="52">
        <v>11.1</v>
      </c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 s="56">
        <v>40688</v>
      </c>
      <c r="B376" s="52">
        <v>-48.9</v>
      </c>
      <c r="C376" s="52">
        <v>25.6</v>
      </c>
      <c r="D376" s="52">
        <v>11.5</v>
      </c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 s="56">
        <v>40689</v>
      </c>
      <c r="B377" s="52">
        <v>-57.9</v>
      </c>
      <c r="C377" s="52">
        <v>23.1</v>
      </c>
      <c r="D377" s="52">
        <v>5.4</v>
      </c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 s="56">
        <v>40690</v>
      </c>
      <c r="B378" s="52">
        <v>-57.2</v>
      </c>
      <c r="C378" s="52">
        <v>16.5</v>
      </c>
      <c r="D378" s="52">
        <v>4.3</v>
      </c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 s="56">
        <v>40693</v>
      </c>
      <c r="B379" s="52">
        <v>-59.8</v>
      </c>
      <c r="C379" s="52">
        <v>17.3</v>
      </c>
      <c r="D379" s="52">
        <v>3.3</v>
      </c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 s="56">
        <v>40694</v>
      </c>
      <c r="B380" s="52">
        <v>-71.400000000000006</v>
      </c>
      <c r="C380" s="52">
        <v>14.7</v>
      </c>
      <c r="D380" s="52">
        <v>0.5</v>
      </c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 s="56">
        <v>40695</v>
      </c>
      <c r="B381" s="52">
        <v>-91.3</v>
      </c>
      <c r="C381" s="52">
        <v>14.5</v>
      </c>
      <c r="D381" s="52">
        <v>-0.3</v>
      </c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 s="56">
        <v>40696</v>
      </c>
      <c r="B382" s="52">
        <v>-90.9</v>
      </c>
      <c r="C382" s="52">
        <v>14.4</v>
      </c>
      <c r="D382" s="52">
        <v>-0.4</v>
      </c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 s="56">
        <v>40697</v>
      </c>
      <c r="B383" s="52">
        <v>-117.2</v>
      </c>
      <c r="C383" s="52">
        <v>14.2</v>
      </c>
      <c r="D383" s="52">
        <v>-1.1000000000000001</v>
      </c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 s="56">
        <v>40700</v>
      </c>
      <c r="B384" s="52">
        <v>-112.7</v>
      </c>
      <c r="C384" s="52">
        <v>13.7</v>
      </c>
      <c r="D384" s="52">
        <v>-2</v>
      </c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 s="56">
        <v>40701</v>
      </c>
      <c r="B385" s="52">
        <v>-109.9</v>
      </c>
      <c r="C385" s="52">
        <v>16.100000000000001</v>
      </c>
      <c r="D385" s="52">
        <v>0.3</v>
      </c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 s="56">
        <v>40702</v>
      </c>
      <c r="B386" s="52">
        <v>-108.7</v>
      </c>
      <c r="C386" s="52">
        <v>12.8</v>
      </c>
      <c r="D386" s="52">
        <v>-0.6</v>
      </c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 s="56">
        <v>40703</v>
      </c>
      <c r="B387" s="52">
        <v>-98.2</v>
      </c>
      <c r="C387" s="52">
        <v>12.9</v>
      </c>
      <c r="D387" s="52">
        <v>-4.9000000000000004</v>
      </c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 s="56">
        <v>40704</v>
      </c>
      <c r="B388" s="52">
        <v>-97.8</v>
      </c>
      <c r="C388" s="52">
        <v>9.8000000000000007</v>
      </c>
      <c r="D388" s="52">
        <v>-8</v>
      </c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 s="56">
        <v>40707</v>
      </c>
      <c r="B389" s="52">
        <v>-96.6</v>
      </c>
      <c r="C389" s="52">
        <v>9.4</v>
      </c>
      <c r="D389" s="52">
        <v>-11.8</v>
      </c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 s="56">
        <v>40708</v>
      </c>
      <c r="B390" s="52">
        <v>-95.4</v>
      </c>
      <c r="C390" s="52">
        <v>8.9</v>
      </c>
      <c r="D390" s="52">
        <v>-11.3</v>
      </c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 s="56">
        <v>40709</v>
      </c>
      <c r="B391" s="52">
        <v>-97.7</v>
      </c>
      <c r="C391" s="52">
        <v>8.3000000000000007</v>
      </c>
      <c r="D391" s="52">
        <v>-10.4</v>
      </c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 s="56">
        <v>40710</v>
      </c>
      <c r="B392" s="52">
        <v>-101.1</v>
      </c>
      <c r="C392" s="52">
        <v>-1</v>
      </c>
      <c r="D392" s="52">
        <v>-10.1</v>
      </c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 s="56">
        <v>40711</v>
      </c>
      <c r="B393" s="52">
        <v>-101.9</v>
      </c>
      <c r="C393" s="52">
        <v>-1.8</v>
      </c>
      <c r="D393" s="52">
        <v>-9.8000000000000007</v>
      </c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 s="56">
        <v>40714</v>
      </c>
      <c r="B394" s="52">
        <v>-99.5</v>
      </c>
      <c r="C394" s="52">
        <v>-5</v>
      </c>
      <c r="D394" s="52">
        <v>-11.4</v>
      </c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 s="56">
        <v>40715</v>
      </c>
      <c r="B395" s="52">
        <v>-98.7</v>
      </c>
      <c r="C395" s="52">
        <v>-14.8</v>
      </c>
      <c r="D395" s="52">
        <v>-12.1</v>
      </c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 s="56">
        <v>40716</v>
      </c>
      <c r="B396" s="52">
        <v>-98.5</v>
      </c>
      <c r="C396" s="52">
        <v>-11.1</v>
      </c>
      <c r="D396" s="52">
        <v>-12.7</v>
      </c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 s="56">
        <v>40717</v>
      </c>
      <c r="B397" s="52">
        <v>-98.9</v>
      </c>
      <c r="C397" s="52">
        <v>-11.4</v>
      </c>
      <c r="D397" s="52">
        <v>-13.5</v>
      </c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 s="56">
        <v>40718</v>
      </c>
      <c r="B398" s="52">
        <v>-97.9</v>
      </c>
      <c r="C398" s="52">
        <v>-2.7</v>
      </c>
      <c r="D398" s="52">
        <v>-14.4</v>
      </c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 s="56">
        <v>40721</v>
      </c>
      <c r="B399" s="52">
        <v>-96.9</v>
      </c>
      <c r="C399" s="52">
        <v>-4.5</v>
      </c>
      <c r="D399" s="52">
        <v>-14.9</v>
      </c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 s="56">
        <v>40722</v>
      </c>
      <c r="B400" s="52">
        <v>-99.4</v>
      </c>
      <c r="C400" s="52">
        <v>-5.7</v>
      </c>
      <c r="D400" s="52">
        <v>-13.4</v>
      </c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 s="56">
        <v>40723</v>
      </c>
      <c r="B401" s="52">
        <v>-100.2</v>
      </c>
      <c r="C401" s="52">
        <v>-5.9</v>
      </c>
      <c r="D401" s="52">
        <v>-13.7</v>
      </c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 s="56">
        <v>40724</v>
      </c>
      <c r="B402" s="52">
        <v>-93.6</v>
      </c>
      <c r="C402" s="52">
        <v>-9.3000000000000007</v>
      </c>
      <c r="D402" s="52">
        <v>-11.5</v>
      </c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 s="56">
        <v>40725</v>
      </c>
      <c r="B403" s="52">
        <v>-85.2</v>
      </c>
      <c r="C403" s="52">
        <v>-9.8000000000000007</v>
      </c>
      <c r="D403" s="52">
        <v>-12.9</v>
      </c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 s="56">
        <v>40728</v>
      </c>
      <c r="B404" s="52">
        <v>-85.2</v>
      </c>
      <c r="C404" s="52">
        <v>-9.8000000000000007</v>
      </c>
      <c r="D404" s="52">
        <v>-12.9</v>
      </c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 s="56">
        <v>40729</v>
      </c>
      <c r="B405" s="52">
        <v>-81.3</v>
      </c>
      <c r="C405" s="52">
        <v>-13.1</v>
      </c>
      <c r="D405" s="52">
        <v>-11.4</v>
      </c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 s="56">
        <v>40730</v>
      </c>
      <c r="B406" s="52">
        <v>-81.3</v>
      </c>
      <c r="C406" s="52">
        <v>-5.9</v>
      </c>
      <c r="D406" s="52">
        <v>-11.4</v>
      </c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 s="56">
        <v>40731</v>
      </c>
      <c r="B407" s="52">
        <v>-73.7</v>
      </c>
      <c r="C407" s="52">
        <v>-4.3</v>
      </c>
      <c r="D407" s="52">
        <v>-15.3</v>
      </c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 s="56">
        <v>40732</v>
      </c>
      <c r="B408" s="52">
        <v>-91.4</v>
      </c>
      <c r="C408" s="52">
        <v>-4.2</v>
      </c>
      <c r="D408" s="52">
        <v>-14.2</v>
      </c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 s="56">
        <v>40735</v>
      </c>
      <c r="B409" s="52">
        <v>-87.8</v>
      </c>
      <c r="C409" s="52">
        <v>0.6</v>
      </c>
      <c r="D409" s="52">
        <v>-15.6</v>
      </c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 s="56">
        <v>40736</v>
      </c>
      <c r="B410" s="52">
        <v>-99.1</v>
      </c>
      <c r="C410" s="52">
        <v>-0.7</v>
      </c>
      <c r="D410" s="52">
        <v>-20.5</v>
      </c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 s="56">
        <v>40737</v>
      </c>
      <c r="B411" s="52">
        <v>-98</v>
      </c>
      <c r="C411" s="52">
        <v>-3</v>
      </c>
      <c r="D411" s="52">
        <v>-13</v>
      </c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 s="56">
        <v>40738</v>
      </c>
      <c r="B412" s="52">
        <v>-96.1</v>
      </c>
      <c r="C412" s="52">
        <v>6</v>
      </c>
      <c r="D412" s="52">
        <v>-13.1</v>
      </c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 s="56">
        <v>40739</v>
      </c>
      <c r="B413" s="52">
        <v>-99.9</v>
      </c>
      <c r="C413" s="52">
        <v>6.4</v>
      </c>
      <c r="D413" s="52">
        <v>-12.3</v>
      </c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 s="56">
        <v>40742</v>
      </c>
      <c r="B414" s="52">
        <v>-98</v>
      </c>
      <c r="C414" s="52">
        <v>7.9</v>
      </c>
      <c r="D414" s="52">
        <v>-12.6</v>
      </c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 s="56">
        <v>40743</v>
      </c>
      <c r="B415" s="52">
        <v>-94.7</v>
      </c>
      <c r="C415" s="52">
        <v>5</v>
      </c>
      <c r="D415" s="52">
        <v>-15.1</v>
      </c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 s="56">
        <v>40744</v>
      </c>
      <c r="B416" s="52">
        <v>-94.4</v>
      </c>
      <c r="C416" s="52">
        <v>2.9</v>
      </c>
      <c r="D416" s="52">
        <v>-18</v>
      </c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 s="56">
        <v>40745</v>
      </c>
      <c r="B417" s="52">
        <v>-93.8</v>
      </c>
      <c r="C417" s="52">
        <v>3.5</v>
      </c>
      <c r="D417" s="52">
        <v>-19.8</v>
      </c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 s="56">
        <v>40746</v>
      </c>
      <c r="B418" s="52">
        <v>-92.8</v>
      </c>
      <c r="C418" s="52">
        <v>-5.3</v>
      </c>
      <c r="D418" s="52">
        <v>-19.7</v>
      </c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 s="56">
        <v>40749</v>
      </c>
      <c r="B419" s="52">
        <v>-89</v>
      </c>
      <c r="C419" s="52">
        <v>-1.8</v>
      </c>
      <c r="D419" s="52">
        <v>-20.6</v>
      </c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 s="56">
        <v>40750</v>
      </c>
      <c r="B420" s="52">
        <v>-83.8</v>
      </c>
      <c r="C420" s="52">
        <v>0.5</v>
      </c>
      <c r="D420" s="52">
        <v>-20.2</v>
      </c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 s="56">
        <v>40751</v>
      </c>
      <c r="B421" s="52">
        <v>-86.2</v>
      </c>
      <c r="C421" s="52">
        <v>-1.2</v>
      </c>
      <c r="D421" s="52">
        <v>-20.3</v>
      </c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 s="56">
        <v>40752</v>
      </c>
      <c r="B422" s="52">
        <v>-83.2</v>
      </c>
      <c r="C422" s="52">
        <v>-4</v>
      </c>
      <c r="D422" s="52">
        <v>-18.2</v>
      </c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 s="56">
        <v>40753</v>
      </c>
      <c r="B423" s="52">
        <v>-91.4</v>
      </c>
      <c r="C423" s="52">
        <v>-3</v>
      </c>
      <c r="D423" s="52">
        <v>-18.2</v>
      </c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 s="56">
        <v>40756</v>
      </c>
      <c r="B424" s="52">
        <v>-92.6</v>
      </c>
      <c r="C424" s="52">
        <v>-1.5</v>
      </c>
      <c r="D424" s="52">
        <v>-10.9</v>
      </c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 s="56">
        <v>40757</v>
      </c>
      <c r="B425" s="52">
        <v>-90.4</v>
      </c>
      <c r="C425" s="52">
        <v>-1.5</v>
      </c>
      <c r="D425" s="52">
        <v>-12.4</v>
      </c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 s="56">
        <v>40758</v>
      </c>
      <c r="B426" s="52">
        <v>-89.4</v>
      </c>
      <c r="C426" s="52">
        <v>-0.7</v>
      </c>
      <c r="D426" s="52">
        <v>-12.4</v>
      </c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 s="56">
        <v>40759</v>
      </c>
      <c r="B427" s="52">
        <v>-88</v>
      </c>
      <c r="C427" s="52">
        <v>5.9</v>
      </c>
      <c r="D427" s="52">
        <v>-10.1</v>
      </c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 s="56">
        <v>40760</v>
      </c>
      <c r="B428" s="52">
        <v>-76.099999999999994</v>
      </c>
      <c r="C428" s="52">
        <v>0.2</v>
      </c>
      <c r="D428" s="52">
        <v>-10.9</v>
      </c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 s="56">
        <v>40763</v>
      </c>
      <c r="B429" s="52">
        <v>-72.5</v>
      </c>
      <c r="C429" s="52">
        <v>-3</v>
      </c>
      <c r="D429" s="52">
        <v>-10.1</v>
      </c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 s="56">
        <v>40764</v>
      </c>
      <c r="B430" s="52">
        <v>-71.5</v>
      </c>
      <c r="C430" s="52">
        <v>-5.7</v>
      </c>
      <c r="D430" s="52">
        <v>-13.8</v>
      </c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 s="56">
        <v>40765</v>
      </c>
      <c r="B431" s="52">
        <v>-70.5</v>
      </c>
      <c r="C431" s="52">
        <v>-14.4</v>
      </c>
      <c r="D431" s="52">
        <v>-10.9</v>
      </c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 s="56">
        <v>40766</v>
      </c>
      <c r="B432" s="52">
        <v>-78.8</v>
      </c>
      <c r="C432" s="52">
        <v>-14.8</v>
      </c>
      <c r="D432" s="52">
        <v>-10.3</v>
      </c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 s="56">
        <v>40767</v>
      </c>
      <c r="B433" s="52">
        <v>-79.099999999999994</v>
      </c>
      <c r="C433" s="52">
        <v>-15.4</v>
      </c>
      <c r="D433" s="52">
        <v>-5.6</v>
      </c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 s="56">
        <v>40770</v>
      </c>
      <c r="B434" s="52">
        <v>-79.2</v>
      </c>
      <c r="C434" s="52">
        <v>-16.2</v>
      </c>
      <c r="D434" s="52">
        <v>-2.9</v>
      </c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 s="56">
        <v>40771</v>
      </c>
      <c r="B435" s="52">
        <v>-74.099999999999994</v>
      </c>
      <c r="C435" s="52">
        <v>-33.299999999999997</v>
      </c>
      <c r="D435" s="52">
        <v>-3.7</v>
      </c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 s="56">
        <v>40772</v>
      </c>
      <c r="B436" s="52">
        <v>-72.900000000000006</v>
      </c>
      <c r="C436" s="52">
        <v>-66.400000000000006</v>
      </c>
      <c r="D436" s="52">
        <v>-3.8</v>
      </c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 s="56">
        <v>40773</v>
      </c>
      <c r="B437" s="52">
        <v>-83.9</v>
      </c>
      <c r="C437" s="52">
        <v>-65.900000000000006</v>
      </c>
      <c r="D437" s="52">
        <v>-2.6</v>
      </c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 s="56">
        <v>40774</v>
      </c>
      <c r="B438" s="52">
        <v>-82.5</v>
      </c>
      <c r="C438" s="52">
        <v>-65.3</v>
      </c>
      <c r="D438" s="52">
        <v>-4.5999999999999996</v>
      </c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 s="56">
        <v>40777</v>
      </c>
      <c r="B439" s="52">
        <v>-76.599999999999994</v>
      </c>
      <c r="C439" s="52">
        <v>-63.1</v>
      </c>
      <c r="D439" s="52">
        <v>-2.7</v>
      </c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 s="56">
        <v>40778</v>
      </c>
      <c r="B440" s="52">
        <v>-74.5</v>
      </c>
      <c r="C440" s="52">
        <v>-86</v>
      </c>
      <c r="D440" s="52">
        <v>-2</v>
      </c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 s="56">
        <v>40779</v>
      </c>
      <c r="B441" s="52">
        <v>-69.7</v>
      </c>
      <c r="C441" s="52">
        <v>-103.4</v>
      </c>
      <c r="D441" s="52">
        <v>-2.2000000000000002</v>
      </c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 s="56">
        <v>40780</v>
      </c>
      <c r="B442" s="52">
        <v>-68.7</v>
      </c>
      <c r="C442" s="52">
        <v>-102.9</v>
      </c>
      <c r="D442" s="52">
        <v>-1</v>
      </c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 s="56">
        <v>40781</v>
      </c>
      <c r="B443" s="52">
        <v>-67.8</v>
      </c>
      <c r="C443" s="52">
        <v>-104.2</v>
      </c>
      <c r="D443" s="52">
        <v>-2.8</v>
      </c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 s="56">
        <v>40784</v>
      </c>
      <c r="B444" s="52">
        <v>-55</v>
      </c>
      <c r="C444" s="52">
        <v>-102.3</v>
      </c>
      <c r="D444" s="52">
        <v>-2.8</v>
      </c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 s="56">
        <v>40785</v>
      </c>
      <c r="B445" s="52">
        <v>-59.6</v>
      </c>
      <c r="C445" s="52">
        <v>-102.9</v>
      </c>
      <c r="D445" s="52">
        <v>-0.4</v>
      </c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 s="56">
        <v>40786</v>
      </c>
      <c r="B446" s="52">
        <v>-53.1</v>
      </c>
      <c r="C446" s="52">
        <v>-103.3</v>
      </c>
      <c r="D446" s="52">
        <v>-3.7</v>
      </c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 s="56">
        <v>40787</v>
      </c>
      <c r="B447" s="52">
        <v>-48.1</v>
      </c>
      <c r="C447" s="52">
        <v>-102.8</v>
      </c>
      <c r="D447" s="52">
        <v>-2.4</v>
      </c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 s="56">
        <v>40788</v>
      </c>
      <c r="B448" s="52">
        <v>-57.7</v>
      </c>
      <c r="C448" s="52">
        <v>-102.3</v>
      </c>
      <c r="D448" s="52">
        <v>-2.4</v>
      </c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 s="56">
        <v>40791</v>
      </c>
      <c r="B449" s="52">
        <v>-57.7</v>
      </c>
      <c r="C449" s="52">
        <v>-102.3</v>
      </c>
      <c r="D449" s="52">
        <v>-2.4</v>
      </c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 s="56">
        <v>40792</v>
      </c>
      <c r="B450" s="52">
        <v>-55.1</v>
      </c>
      <c r="C450" s="52">
        <v>-103.1</v>
      </c>
      <c r="D450" s="52">
        <v>-1.8</v>
      </c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 s="56">
        <v>40793</v>
      </c>
      <c r="B451" s="52">
        <v>-54.7</v>
      </c>
      <c r="C451" s="52">
        <v>-87.7</v>
      </c>
      <c r="D451" s="52">
        <v>-1.3</v>
      </c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 s="56">
        <v>40794</v>
      </c>
      <c r="B452" s="52">
        <v>-42.3</v>
      </c>
      <c r="C452" s="52">
        <v>-91.7</v>
      </c>
      <c r="D452" s="52">
        <v>-5.6</v>
      </c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 s="56">
        <v>40795</v>
      </c>
      <c r="B453" s="52">
        <v>-41.8</v>
      </c>
      <c r="C453" s="52">
        <v>-86.9</v>
      </c>
      <c r="D453" s="52">
        <v>-5.9</v>
      </c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 s="56">
        <v>40798</v>
      </c>
      <c r="B454" s="52">
        <v>-39.5</v>
      </c>
      <c r="C454" s="52">
        <v>-90.4</v>
      </c>
      <c r="D454" s="52">
        <v>-9.9</v>
      </c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 s="56">
        <v>40799</v>
      </c>
      <c r="B455" s="52">
        <v>-38.5</v>
      </c>
      <c r="C455" s="52">
        <v>-88.8</v>
      </c>
      <c r="D455" s="52">
        <v>-8.6999999999999993</v>
      </c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 s="56">
        <v>40800</v>
      </c>
      <c r="B456" s="52">
        <v>-39.4</v>
      </c>
      <c r="C456" s="52">
        <v>-88.6</v>
      </c>
      <c r="D456" s="52">
        <v>-8.6999999999999993</v>
      </c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 s="56">
        <v>40801</v>
      </c>
      <c r="B457" s="52">
        <v>-42.2</v>
      </c>
      <c r="C457" s="52">
        <v>-88.4</v>
      </c>
      <c r="D457" s="52">
        <v>-8.4</v>
      </c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 s="56">
        <v>40802</v>
      </c>
      <c r="B458" s="52">
        <v>-43.1</v>
      </c>
      <c r="C458" s="52">
        <v>-88.2</v>
      </c>
      <c r="D458" s="52">
        <v>-4.8</v>
      </c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 s="56">
        <v>40805</v>
      </c>
      <c r="B459" s="52">
        <v>-42.2</v>
      </c>
      <c r="C459" s="52">
        <v>-88.2</v>
      </c>
      <c r="D459" s="52">
        <v>-1.5</v>
      </c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 s="56">
        <v>40806</v>
      </c>
      <c r="B460" s="52">
        <v>-42.3</v>
      </c>
      <c r="C460" s="52">
        <v>-86.5</v>
      </c>
      <c r="D460" s="52">
        <v>1.2</v>
      </c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 s="56">
        <v>40807</v>
      </c>
      <c r="B461" s="52">
        <v>-41</v>
      </c>
      <c r="C461" s="52">
        <v>-87.5</v>
      </c>
      <c r="D461" s="52">
        <v>0.9</v>
      </c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 s="56">
        <v>40808</v>
      </c>
      <c r="B462" s="52">
        <v>-41</v>
      </c>
      <c r="C462" s="52">
        <v>-89.1</v>
      </c>
      <c r="D462" s="52">
        <v>1.5</v>
      </c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 s="56">
        <v>40809</v>
      </c>
      <c r="B463" s="52">
        <v>-40.799999999999997</v>
      </c>
      <c r="C463" s="52">
        <v>-90.2</v>
      </c>
      <c r="D463" s="52">
        <v>0.5</v>
      </c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 s="56">
        <v>40812</v>
      </c>
      <c r="B464" s="52">
        <v>-40.4</v>
      </c>
      <c r="C464" s="52">
        <v>-80.599999999999994</v>
      </c>
      <c r="D464" s="52">
        <v>0.1</v>
      </c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 s="56">
        <v>40813</v>
      </c>
      <c r="B465" s="52">
        <v>-41.8</v>
      </c>
      <c r="C465" s="52">
        <v>-72.599999999999994</v>
      </c>
      <c r="D465" s="52">
        <v>-0.4</v>
      </c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 s="56">
        <v>40814</v>
      </c>
      <c r="B466" s="52">
        <v>-42</v>
      </c>
      <c r="C466" s="52">
        <v>-80</v>
      </c>
      <c r="D466" s="52">
        <v>0.8</v>
      </c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 s="56">
        <v>40815</v>
      </c>
      <c r="B467" s="52">
        <v>-36.5</v>
      </c>
      <c r="C467" s="52">
        <v>-85.1</v>
      </c>
      <c r="D467" s="52">
        <v>1.1000000000000001</v>
      </c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 s="56">
        <v>40816</v>
      </c>
      <c r="B468" s="52">
        <v>-29.5</v>
      </c>
      <c r="C468" s="52">
        <v>-81.400000000000006</v>
      </c>
      <c r="D468" s="52">
        <v>0</v>
      </c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 s="56">
        <v>40819</v>
      </c>
      <c r="B469" s="52">
        <v>-23.3</v>
      </c>
      <c r="C469" s="52">
        <v>-82.9</v>
      </c>
      <c r="D469" s="52">
        <v>2.4</v>
      </c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 s="56">
        <v>40820</v>
      </c>
      <c r="B470" s="52">
        <v>-21.9</v>
      </c>
      <c r="C470" s="52">
        <v>-82.8</v>
      </c>
      <c r="D470" s="52">
        <v>0.8</v>
      </c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 s="56">
        <v>40821</v>
      </c>
      <c r="B471" s="52">
        <v>-16.600000000000001</v>
      </c>
      <c r="C471" s="52">
        <v>-82.6</v>
      </c>
      <c r="D471" s="52">
        <v>0.4</v>
      </c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 s="56">
        <v>40822</v>
      </c>
      <c r="B472" s="52">
        <v>-14.7</v>
      </c>
      <c r="C472" s="52">
        <v>-86.8</v>
      </c>
      <c r="D472" s="52">
        <v>0</v>
      </c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 s="56">
        <v>40823</v>
      </c>
      <c r="B473" s="52">
        <v>-7.5</v>
      </c>
      <c r="C473" s="52">
        <v>-82.7</v>
      </c>
      <c r="D473" s="52">
        <v>0.2</v>
      </c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 s="56">
        <v>40826</v>
      </c>
      <c r="B474" s="52">
        <v>-3.1</v>
      </c>
      <c r="C474" s="52">
        <v>-69</v>
      </c>
      <c r="D474" s="52">
        <v>-2.2999999999999998</v>
      </c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 s="56">
        <v>40827</v>
      </c>
      <c r="B475" s="52">
        <v>-2.5</v>
      </c>
      <c r="C475" s="52">
        <v>-69.3</v>
      </c>
      <c r="D475" s="52">
        <v>-2.2000000000000002</v>
      </c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 s="56">
        <v>40828</v>
      </c>
      <c r="B476" s="52">
        <v>-1.5</v>
      </c>
      <c r="C476" s="52">
        <v>-68.2</v>
      </c>
      <c r="D476" s="52">
        <v>-1.7</v>
      </c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 s="56">
        <v>40829</v>
      </c>
      <c r="B477" s="52">
        <v>-0.6</v>
      </c>
      <c r="C477" s="52">
        <v>-67</v>
      </c>
      <c r="D477" s="52">
        <v>-2.6</v>
      </c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 s="56">
        <v>40830</v>
      </c>
      <c r="B478" s="52">
        <v>2.2000000000000002</v>
      </c>
      <c r="C478" s="52">
        <v>-57.4</v>
      </c>
      <c r="D478" s="52">
        <v>-2.4</v>
      </c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 s="56">
        <v>40833</v>
      </c>
      <c r="B479" s="52">
        <v>2</v>
      </c>
      <c r="C479" s="52">
        <v>-60.2</v>
      </c>
      <c r="D479" s="52">
        <v>-1.8</v>
      </c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 s="56">
        <v>40834</v>
      </c>
      <c r="B480" s="52">
        <v>10.6</v>
      </c>
      <c r="C480" s="52">
        <v>-62.9</v>
      </c>
      <c r="D480" s="52">
        <v>1.5</v>
      </c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 s="56">
        <v>40835</v>
      </c>
      <c r="B481" s="52">
        <v>8.5</v>
      </c>
      <c r="C481" s="52">
        <v>-60.6</v>
      </c>
      <c r="D481" s="52">
        <v>3.3</v>
      </c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 s="56">
        <v>40836</v>
      </c>
      <c r="B482" s="52">
        <v>14.4</v>
      </c>
      <c r="C482" s="52">
        <v>-59.4</v>
      </c>
      <c r="D482" s="52">
        <v>4.5</v>
      </c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 s="56">
        <v>40837</v>
      </c>
      <c r="B483" s="52">
        <v>14.8</v>
      </c>
      <c r="C483" s="52">
        <v>-58.1</v>
      </c>
      <c r="D483" s="52">
        <v>5.7</v>
      </c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 s="56">
        <v>40840</v>
      </c>
      <c r="B484" s="52">
        <v>17</v>
      </c>
      <c r="C484" s="52">
        <v>-54.1</v>
      </c>
      <c r="D484" s="52">
        <v>5.3</v>
      </c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 s="56">
        <v>40841</v>
      </c>
      <c r="B485" s="52">
        <v>11.9</v>
      </c>
      <c r="C485" s="52">
        <v>-52.9</v>
      </c>
      <c r="D485" s="52">
        <v>2.2999999999999998</v>
      </c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 s="56">
        <v>40842</v>
      </c>
      <c r="B486" s="52">
        <v>14.9</v>
      </c>
      <c r="C486" s="52">
        <v>-52.1</v>
      </c>
      <c r="D486" s="52">
        <v>2.1</v>
      </c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 s="56">
        <v>40843</v>
      </c>
      <c r="B487" s="52">
        <v>15.2</v>
      </c>
      <c r="C487" s="52">
        <v>-44.8</v>
      </c>
      <c r="D487" s="52">
        <v>1.3</v>
      </c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 s="56">
        <v>40844</v>
      </c>
      <c r="B488" s="52">
        <v>17.8</v>
      </c>
      <c r="C488" s="52">
        <v>-51.4</v>
      </c>
      <c r="D488" s="52">
        <v>1</v>
      </c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 s="56">
        <v>40847</v>
      </c>
      <c r="B489" s="52">
        <v>18</v>
      </c>
      <c r="C489" s="52">
        <v>-50.1</v>
      </c>
      <c r="D489" s="52">
        <v>2.6</v>
      </c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 s="56">
        <v>40848</v>
      </c>
      <c r="B490" s="52">
        <v>14.5</v>
      </c>
      <c r="C490" s="52">
        <v>-49.4</v>
      </c>
      <c r="D490" s="52">
        <v>-3</v>
      </c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 s="56">
        <v>40849</v>
      </c>
      <c r="B491" s="52">
        <v>14</v>
      </c>
      <c r="C491" s="52">
        <v>-47.2</v>
      </c>
      <c r="D491" s="52">
        <v>-2.8</v>
      </c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 s="56">
        <v>40850</v>
      </c>
      <c r="B492" s="52">
        <v>13.6</v>
      </c>
      <c r="C492" s="52">
        <v>-45.7</v>
      </c>
      <c r="D492" s="52">
        <v>-4.0999999999999996</v>
      </c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 s="56">
        <v>40851</v>
      </c>
      <c r="B493" s="52">
        <v>18.7</v>
      </c>
      <c r="C493" s="52">
        <v>-57.6</v>
      </c>
      <c r="D493" s="52">
        <v>-2.8</v>
      </c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 s="56">
        <v>40854</v>
      </c>
      <c r="B494" s="52">
        <v>21.6</v>
      </c>
      <c r="C494" s="52">
        <v>-58.2</v>
      </c>
      <c r="D494" s="52">
        <v>-0.9</v>
      </c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 s="56">
        <v>40855</v>
      </c>
      <c r="B495" s="52">
        <v>23.6</v>
      </c>
      <c r="C495" s="52">
        <v>-55.9</v>
      </c>
      <c r="D495" s="52">
        <v>-0.2</v>
      </c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 s="56">
        <v>40856</v>
      </c>
      <c r="B496" s="52">
        <v>24.3</v>
      </c>
      <c r="C496" s="52">
        <v>-53.4</v>
      </c>
      <c r="D496" s="52">
        <v>-0.7</v>
      </c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 s="56">
        <v>40857</v>
      </c>
      <c r="B497" s="52">
        <v>31.8</v>
      </c>
      <c r="C497" s="52">
        <v>-57.9</v>
      </c>
      <c r="D497" s="52">
        <v>-0.7</v>
      </c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 s="56">
        <v>40858</v>
      </c>
      <c r="B498" s="52">
        <v>34.299999999999997</v>
      </c>
      <c r="C498" s="52">
        <v>-54.2</v>
      </c>
      <c r="D498" s="52">
        <v>2.8</v>
      </c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 s="56">
        <v>40861</v>
      </c>
      <c r="B499" s="52">
        <v>36.5</v>
      </c>
      <c r="C499" s="52">
        <v>-36.6</v>
      </c>
      <c r="D499" s="52">
        <v>4</v>
      </c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 s="56">
        <v>40862</v>
      </c>
      <c r="B500" s="52">
        <v>44.6</v>
      </c>
      <c r="C500" s="52">
        <v>-45.6</v>
      </c>
      <c r="D500" s="52">
        <v>3.4</v>
      </c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 s="56">
        <v>40863</v>
      </c>
      <c r="B501" s="52">
        <v>49.9</v>
      </c>
      <c r="C501" s="52">
        <v>-43.9</v>
      </c>
      <c r="D501" s="52">
        <v>4.3</v>
      </c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 s="56">
        <v>40864</v>
      </c>
      <c r="B502" s="52">
        <v>49.1</v>
      </c>
      <c r="C502" s="52">
        <v>-41.8</v>
      </c>
      <c r="D502" s="52">
        <v>2.2999999999999998</v>
      </c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 s="56">
        <v>40865</v>
      </c>
      <c r="B503" s="52">
        <v>48.9</v>
      </c>
      <c r="C503" s="52">
        <v>-39.299999999999997</v>
      </c>
      <c r="D503" s="52">
        <v>3.7</v>
      </c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 s="56">
        <v>40868</v>
      </c>
      <c r="B504" s="52">
        <v>48.9</v>
      </c>
      <c r="C504" s="52">
        <v>-27.1</v>
      </c>
      <c r="D504" s="52">
        <v>2.2999999999999998</v>
      </c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 s="56">
        <v>40869</v>
      </c>
      <c r="B505" s="52">
        <v>40.799999999999997</v>
      </c>
      <c r="C505" s="52">
        <v>-25.6</v>
      </c>
      <c r="D505" s="52">
        <v>7.5</v>
      </c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 s="56">
        <v>40870</v>
      </c>
      <c r="B506" s="52">
        <v>41.1</v>
      </c>
      <c r="C506" s="52">
        <v>-25.2</v>
      </c>
      <c r="D506" s="52">
        <v>8.4</v>
      </c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 s="56">
        <v>40871</v>
      </c>
      <c r="B507" s="52">
        <v>41.1</v>
      </c>
      <c r="C507" s="52">
        <v>-14.4</v>
      </c>
      <c r="D507" s="52">
        <v>12</v>
      </c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 s="56">
        <v>40872</v>
      </c>
      <c r="B508" s="52">
        <v>41.1</v>
      </c>
      <c r="C508" s="52">
        <v>-14.4</v>
      </c>
      <c r="D508" s="52">
        <v>16.8</v>
      </c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 s="56">
        <v>40875</v>
      </c>
      <c r="B509" s="52">
        <v>40.5</v>
      </c>
      <c r="C509" s="52">
        <v>-18.5</v>
      </c>
      <c r="D509" s="52">
        <v>10.8</v>
      </c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 s="56">
        <v>40876</v>
      </c>
      <c r="B510" s="52">
        <v>51.4</v>
      </c>
      <c r="C510" s="52">
        <v>-18.5</v>
      </c>
      <c r="D510" s="52">
        <v>9.6</v>
      </c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 s="56">
        <v>40877</v>
      </c>
      <c r="B511" s="52">
        <v>61.8</v>
      </c>
      <c r="C511" s="52">
        <v>-22.2</v>
      </c>
      <c r="D511" s="52">
        <v>11.6</v>
      </c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 s="56">
        <v>40878</v>
      </c>
      <c r="B512" s="52">
        <v>61.9</v>
      </c>
      <c r="C512" s="52">
        <v>-22.4</v>
      </c>
      <c r="D512" s="52">
        <v>11.1</v>
      </c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 s="56">
        <v>40879</v>
      </c>
      <c r="B513" s="52">
        <v>85.7</v>
      </c>
      <c r="C513" s="52">
        <v>-22.7</v>
      </c>
      <c r="D513" s="52">
        <v>10.6</v>
      </c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 s="56">
        <v>40882</v>
      </c>
      <c r="B514" s="52">
        <v>77.2</v>
      </c>
      <c r="C514" s="52">
        <v>-25.2</v>
      </c>
      <c r="D514" s="52">
        <v>8.5</v>
      </c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 s="56">
        <v>40883</v>
      </c>
      <c r="B515" s="52">
        <v>75.099999999999994</v>
      </c>
      <c r="C515" s="52">
        <v>-11.7</v>
      </c>
      <c r="D515" s="52">
        <v>7.8</v>
      </c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 s="56">
        <v>40884</v>
      </c>
      <c r="B516" s="52">
        <v>74.900000000000006</v>
      </c>
      <c r="C516" s="52">
        <v>-11.5</v>
      </c>
      <c r="D516" s="52">
        <v>7.6</v>
      </c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 s="56">
        <v>40885</v>
      </c>
      <c r="B517" s="52">
        <v>76.099999999999994</v>
      </c>
      <c r="C517" s="52">
        <v>-11.2</v>
      </c>
      <c r="D517" s="52">
        <v>6.1</v>
      </c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 s="56">
        <v>40886</v>
      </c>
      <c r="B518" s="52">
        <v>78</v>
      </c>
      <c r="C518" s="52">
        <v>-13.1</v>
      </c>
      <c r="D518" s="52">
        <v>6.9</v>
      </c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 s="56">
        <v>40889</v>
      </c>
      <c r="B519" s="52">
        <v>77.8</v>
      </c>
      <c r="C519" s="52">
        <v>-12.4</v>
      </c>
      <c r="D519" s="52">
        <v>1.3</v>
      </c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 s="56">
        <v>40890</v>
      </c>
      <c r="B520" s="52">
        <v>75</v>
      </c>
      <c r="C520" s="52">
        <v>-9.8000000000000007</v>
      </c>
      <c r="D520" s="52">
        <v>-0.3</v>
      </c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 s="56">
        <v>40891</v>
      </c>
      <c r="B521" s="52">
        <v>74.7</v>
      </c>
      <c r="C521" s="52">
        <v>-9.9</v>
      </c>
      <c r="D521" s="52">
        <v>-0.9</v>
      </c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 s="56">
        <v>40892</v>
      </c>
      <c r="B522" s="52">
        <v>71.900000000000006</v>
      </c>
      <c r="C522" s="52">
        <v>-10</v>
      </c>
      <c r="D522" s="52">
        <v>-1.5</v>
      </c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 s="56">
        <v>40893</v>
      </c>
      <c r="B523" s="52">
        <v>75.5</v>
      </c>
      <c r="C523" s="52">
        <v>-8.6999999999999993</v>
      </c>
      <c r="D523" s="52">
        <v>-1.6</v>
      </c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 s="56">
        <v>40896</v>
      </c>
      <c r="B524" s="52">
        <v>73.400000000000006</v>
      </c>
      <c r="C524" s="52">
        <v>-9.1999999999999993</v>
      </c>
      <c r="D524" s="52">
        <v>-2</v>
      </c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 s="56">
        <v>40897</v>
      </c>
      <c r="B525" s="52">
        <v>73.900000000000006</v>
      </c>
      <c r="C525" s="52">
        <v>1.1000000000000001</v>
      </c>
      <c r="D525" s="52">
        <v>-2.5</v>
      </c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 s="56">
        <v>40898</v>
      </c>
      <c r="B526" s="52">
        <v>70.5</v>
      </c>
      <c r="C526" s="52">
        <v>0.4</v>
      </c>
      <c r="D526" s="52">
        <v>-2.5</v>
      </c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 s="56">
        <v>40899</v>
      </c>
      <c r="B527" s="52">
        <v>69.400000000000006</v>
      </c>
      <c r="C527" s="52">
        <v>-0.1</v>
      </c>
      <c r="D527" s="52">
        <v>-0.2</v>
      </c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 s="56">
        <v>40900</v>
      </c>
      <c r="B528" s="52">
        <v>71.2</v>
      </c>
      <c r="C528" s="52">
        <v>-0.9</v>
      </c>
      <c r="D528" s="52">
        <v>-2.5</v>
      </c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 s="56">
        <v>40903</v>
      </c>
      <c r="B529" s="52">
        <v>71.2</v>
      </c>
      <c r="C529" s="52">
        <v>-0.9</v>
      </c>
      <c r="D529" s="52">
        <v>-2.5</v>
      </c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 s="56">
        <v>40904</v>
      </c>
      <c r="B530" s="52">
        <v>71.2</v>
      </c>
      <c r="C530" s="52">
        <v>-0.9</v>
      </c>
      <c r="D530" s="52">
        <v>-3</v>
      </c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 s="56">
        <v>40905</v>
      </c>
      <c r="B531" s="52">
        <v>69.5</v>
      </c>
      <c r="C531" s="52">
        <v>-1.6</v>
      </c>
      <c r="D531" s="52">
        <v>-5.7</v>
      </c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 s="56">
        <v>40906</v>
      </c>
      <c r="B532" s="52">
        <v>69.400000000000006</v>
      </c>
      <c r="C532" s="52">
        <v>-8.8000000000000007</v>
      </c>
      <c r="D532" s="52">
        <v>-6.5</v>
      </c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 s="56">
        <v>40907</v>
      </c>
      <c r="B533" s="52">
        <v>68.5</v>
      </c>
      <c r="C533" s="52">
        <v>-8.8000000000000007</v>
      </c>
      <c r="D533" s="52">
        <v>-6.3</v>
      </c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 s="56">
        <v>40910</v>
      </c>
      <c r="B534" s="52">
        <v>68.5</v>
      </c>
      <c r="C534" s="52">
        <v>-8.8000000000000007</v>
      </c>
      <c r="D534" s="52">
        <v>-6.3</v>
      </c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 s="56">
        <v>40911</v>
      </c>
      <c r="B535" s="52">
        <v>65</v>
      </c>
      <c r="C535" s="52">
        <v>-8.6999999999999993</v>
      </c>
      <c r="D535" s="52">
        <v>1.6</v>
      </c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 s="56">
        <v>40912</v>
      </c>
      <c r="B536" s="52">
        <v>63.6</v>
      </c>
      <c r="C536" s="52">
        <v>-10.9</v>
      </c>
      <c r="D536" s="52">
        <v>1.9</v>
      </c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 s="56">
        <v>40913</v>
      </c>
      <c r="B537" s="52">
        <v>73.400000000000006</v>
      </c>
      <c r="C537" s="52">
        <v>-11.1</v>
      </c>
      <c r="D537" s="52">
        <v>2</v>
      </c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 s="56">
        <v>40914</v>
      </c>
      <c r="B538" s="52">
        <v>91.9</v>
      </c>
      <c r="C538" s="52">
        <v>-19.600000000000001</v>
      </c>
      <c r="D538" s="52">
        <v>2.7</v>
      </c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 s="56">
        <v>40917</v>
      </c>
      <c r="B539" s="52">
        <v>89.7</v>
      </c>
      <c r="C539" s="52">
        <v>-21</v>
      </c>
      <c r="D539" s="52">
        <v>0.7</v>
      </c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 s="56">
        <v>40918</v>
      </c>
      <c r="B540" s="52">
        <v>88.8</v>
      </c>
      <c r="C540" s="52">
        <v>-18</v>
      </c>
      <c r="D540" s="52">
        <v>-0.6</v>
      </c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 s="56">
        <v>40919</v>
      </c>
      <c r="B541" s="52">
        <v>87.8</v>
      </c>
      <c r="C541" s="52">
        <v>-18.8</v>
      </c>
      <c r="D541" s="52">
        <v>-2.5</v>
      </c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 s="56">
        <v>40920</v>
      </c>
      <c r="B542" s="52">
        <v>77.400000000000006</v>
      </c>
      <c r="C542" s="52">
        <v>-18.3</v>
      </c>
      <c r="D542" s="52">
        <v>6</v>
      </c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 s="56">
        <v>40921</v>
      </c>
      <c r="B543" s="52">
        <v>72.400000000000006</v>
      </c>
      <c r="C543" s="52">
        <v>-17.8</v>
      </c>
      <c r="D543" s="52">
        <v>6</v>
      </c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 s="56">
        <v>40924</v>
      </c>
      <c r="B544" s="52">
        <v>69.3</v>
      </c>
      <c r="C544" s="52">
        <v>-15.7</v>
      </c>
      <c r="D544" s="52">
        <v>4.4000000000000004</v>
      </c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 s="56">
        <v>40925</v>
      </c>
      <c r="B545" s="52">
        <v>68.900000000000006</v>
      </c>
      <c r="C545" s="52">
        <v>20.2</v>
      </c>
      <c r="D545" s="52">
        <v>8.6999999999999993</v>
      </c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 s="56">
        <v>40926</v>
      </c>
      <c r="B546" s="52">
        <v>69.900000000000006</v>
      </c>
      <c r="C546" s="52">
        <v>20.5</v>
      </c>
      <c r="D546" s="52">
        <v>8.5</v>
      </c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 s="56">
        <v>40927</v>
      </c>
      <c r="B547" s="52">
        <v>71.599999999999994</v>
      </c>
      <c r="C547" s="52">
        <v>20.9</v>
      </c>
      <c r="D547" s="52">
        <v>12.4</v>
      </c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 s="56">
        <v>40928</v>
      </c>
      <c r="B548" s="52">
        <v>71.2</v>
      </c>
      <c r="C548" s="52">
        <v>21.3</v>
      </c>
      <c r="D548" s="52">
        <v>12</v>
      </c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 s="56">
        <v>40931</v>
      </c>
      <c r="B549" s="52">
        <v>70.599999999999994</v>
      </c>
      <c r="C549" s="52">
        <v>18.8</v>
      </c>
      <c r="D549" s="52">
        <v>12.6</v>
      </c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 s="56">
        <v>40932</v>
      </c>
      <c r="B550" s="52">
        <v>69.900000000000006</v>
      </c>
      <c r="C550" s="52">
        <v>19.100000000000001</v>
      </c>
      <c r="D550" s="52">
        <v>12.6</v>
      </c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 s="56">
        <v>40933</v>
      </c>
      <c r="B551" s="52">
        <v>69</v>
      </c>
      <c r="C551" s="52">
        <v>27.1</v>
      </c>
      <c r="D551" s="52">
        <v>13</v>
      </c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 s="56">
        <v>40934</v>
      </c>
      <c r="B552" s="52">
        <v>68.599999999999994</v>
      </c>
      <c r="C552" s="52">
        <v>27.8</v>
      </c>
      <c r="D552" s="52">
        <v>15.6</v>
      </c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 s="56">
        <v>40935</v>
      </c>
      <c r="B553" s="52">
        <v>65.400000000000006</v>
      </c>
      <c r="C553" s="52">
        <v>16.3</v>
      </c>
      <c r="D553" s="52">
        <v>16.600000000000001</v>
      </c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 s="56">
        <v>40938</v>
      </c>
      <c r="B554" s="52">
        <v>63.5</v>
      </c>
      <c r="C554" s="52">
        <v>16.899999999999999</v>
      </c>
      <c r="D554" s="52">
        <v>18.5</v>
      </c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 s="56">
        <v>40939</v>
      </c>
      <c r="B555" s="52">
        <v>63.5</v>
      </c>
      <c r="C555" s="52">
        <v>16.899999999999999</v>
      </c>
      <c r="D555" s="52">
        <v>18.5</v>
      </c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 s="56">
        <v>40940</v>
      </c>
      <c r="B556" s="52">
        <v>49.9</v>
      </c>
      <c r="C556" s="52">
        <v>15.9</v>
      </c>
      <c r="D556" s="52">
        <v>13.4</v>
      </c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 s="56">
        <v>40941</v>
      </c>
      <c r="B557" s="52">
        <v>49.5</v>
      </c>
      <c r="C557" s="52">
        <v>16.600000000000001</v>
      </c>
      <c r="D557" s="52">
        <v>13.8</v>
      </c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 s="56">
        <v>40942</v>
      </c>
      <c r="B558" s="52">
        <v>83.7</v>
      </c>
      <c r="C558" s="52">
        <v>17.5</v>
      </c>
      <c r="D558" s="52">
        <v>17.100000000000001</v>
      </c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 s="56">
        <v>40945</v>
      </c>
      <c r="B559" s="52">
        <v>79.7</v>
      </c>
      <c r="C559" s="52">
        <v>22.4</v>
      </c>
      <c r="D559" s="52">
        <v>18.2</v>
      </c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 s="56">
        <v>40946</v>
      </c>
      <c r="B560" s="52">
        <v>77.599999999999994</v>
      </c>
      <c r="C560" s="52">
        <v>11.8</v>
      </c>
      <c r="D560" s="52">
        <v>17.2</v>
      </c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 s="56">
        <v>40947</v>
      </c>
      <c r="B561" s="52">
        <v>76.400000000000006</v>
      </c>
      <c r="C561" s="52">
        <v>12</v>
      </c>
      <c r="D561" s="52">
        <v>17.399999999999999</v>
      </c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 s="56">
        <v>40948</v>
      </c>
      <c r="B562" s="52">
        <v>76.599999999999994</v>
      </c>
      <c r="C562" s="52">
        <v>12.2</v>
      </c>
      <c r="D562" s="52">
        <v>17.8</v>
      </c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 s="56">
        <v>40949</v>
      </c>
      <c r="B563" s="52">
        <v>73.3</v>
      </c>
      <c r="C563" s="52">
        <v>10.199999999999999</v>
      </c>
      <c r="D563" s="52">
        <v>16.899999999999999</v>
      </c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 s="56">
        <v>40952</v>
      </c>
      <c r="B564" s="52">
        <v>68.5</v>
      </c>
      <c r="C564" s="52">
        <v>11.7</v>
      </c>
      <c r="D564" s="52">
        <v>16.600000000000001</v>
      </c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 s="56">
        <v>40953</v>
      </c>
      <c r="B565" s="52">
        <v>70.8</v>
      </c>
      <c r="C565" s="52">
        <v>33</v>
      </c>
      <c r="D565" s="52">
        <v>17.7</v>
      </c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 s="56">
        <v>40954</v>
      </c>
      <c r="B566" s="52">
        <v>63.3</v>
      </c>
      <c r="C566" s="52">
        <v>36.799999999999997</v>
      </c>
      <c r="D566" s="52">
        <v>18.600000000000001</v>
      </c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 s="56">
        <v>40955</v>
      </c>
      <c r="B567" s="52">
        <v>65.5</v>
      </c>
      <c r="C567" s="52">
        <v>36.299999999999997</v>
      </c>
      <c r="D567" s="52">
        <v>18.399999999999999</v>
      </c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 s="56">
        <v>40956</v>
      </c>
      <c r="B568" s="52">
        <v>64.900000000000006</v>
      </c>
      <c r="C568" s="52">
        <v>35.6</v>
      </c>
      <c r="D568" s="52">
        <v>17.8</v>
      </c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 s="56">
        <v>40959</v>
      </c>
      <c r="B569" s="52">
        <v>63.2</v>
      </c>
      <c r="C569" s="52">
        <v>32.5</v>
      </c>
      <c r="D569" s="52">
        <v>11.7</v>
      </c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 s="56">
        <v>40960</v>
      </c>
      <c r="B570" s="52">
        <v>61.8</v>
      </c>
      <c r="C570" s="52">
        <v>30.4</v>
      </c>
      <c r="D570" s="52">
        <v>11.9</v>
      </c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 s="56">
        <v>40961</v>
      </c>
      <c r="B571" s="52">
        <v>59.8</v>
      </c>
      <c r="C571" s="52">
        <v>30.3</v>
      </c>
      <c r="D571" s="52">
        <v>11.5</v>
      </c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 s="56">
        <v>40962</v>
      </c>
      <c r="B572" s="52">
        <v>58.3</v>
      </c>
      <c r="C572" s="52">
        <v>37.200000000000003</v>
      </c>
      <c r="D572" s="52">
        <v>11.4</v>
      </c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 s="56">
        <v>40963</v>
      </c>
      <c r="B573" s="52">
        <v>58</v>
      </c>
      <c r="C573" s="52">
        <v>37.299999999999997</v>
      </c>
      <c r="D573" s="52">
        <v>12.8</v>
      </c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 s="56">
        <v>40966</v>
      </c>
      <c r="B574" s="52">
        <v>47.8</v>
      </c>
      <c r="C574" s="52">
        <v>42</v>
      </c>
      <c r="D574" s="52">
        <v>13.7</v>
      </c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 s="56">
        <v>40967</v>
      </c>
      <c r="B575" s="52">
        <v>47.6</v>
      </c>
      <c r="C575" s="52">
        <v>44.6</v>
      </c>
      <c r="D575" s="52">
        <v>13.7</v>
      </c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 s="56">
        <v>40968</v>
      </c>
      <c r="B576" s="52">
        <v>49.9</v>
      </c>
      <c r="C576" s="52">
        <v>25.1</v>
      </c>
      <c r="D576" s="52">
        <v>14.7</v>
      </c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 s="56">
        <v>40969</v>
      </c>
      <c r="B577" s="52">
        <v>45.1</v>
      </c>
      <c r="C577" s="52">
        <v>24.1</v>
      </c>
      <c r="D577" s="52">
        <v>17.5</v>
      </c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 s="56">
        <v>40970</v>
      </c>
      <c r="B578" s="52">
        <v>45.1</v>
      </c>
      <c r="C578" s="52">
        <v>24</v>
      </c>
      <c r="D578" s="52">
        <v>16.3</v>
      </c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 s="56">
        <v>40973</v>
      </c>
      <c r="B579" s="52">
        <v>48.2</v>
      </c>
      <c r="C579" s="52">
        <v>15.3</v>
      </c>
      <c r="D579" s="52">
        <v>17.899999999999999</v>
      </c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 s="56">
        <v>40974</v>
      </c>
      <c r="B580" s="52">
        <v>47.5</v>
      </c>
      <c r="C580" s="52">
        <v>15.2</v>
      </c>
      <c r="D580" s="52">
        <v>17.7</v>
      </c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 s="56">
        <v>40975</v>
      </c>
      <c r="B581" s="52">
        <v>46.9</v>
      </c>
      <c r="C581" s="52">
        <v>8.9</v>
      </c>
      <c r="D581" s="52">
        <v>14.2</v>
      </c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 s="56">
        <v>40976</v>
      </c>
      <c r="B582" s="52">
        <v>45.6</v>
      </c>
      <c r="C582" s="52">
        <v>12.8</v>
      </c>
      <c r="D582" s="52">
        <v>13</v>
      </c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 s="56">
        <v>40977</v>
      </c>
      <c r="B583" s="52">
        <v>39</v>
      </c>
      <c r="C583" s="52">
        <v>12.1</v>
      </c>
      <c r="D583" s="52">
        <v>7.7</v>
      </c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 s="56">
        <v>40980</v>
      </c>
      <c r="B584" s="52">
        <v>38.299999999999997</v>
      </c>
      <c r="C584" s="52">
        <v>10.4</v>
      </c>
      <c r="D584" s="52">
        <v>8.6</v>
      </c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 s="56">
        <v>40981</v>
      </c>
      <c r="B585" s="52">
        <v>41</v>
      </c>
      <c r="C585" s="52">
        <v>19.8</v>
      </c>
      <c r="D585" s="52">
        <v>10.8</v>
      </c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 s="56">
        <v>40982</v>
      </c>
      <c r="B586" s="52">
        <v>39.9</v>
      </c>
      <c r="C586" s="52">
        <v>15.9</v>
      </c>
      <c r="D586" s="52">
        <v>9.4</v>
      </c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 s="56">
        <v>40983</v>
      </c>
      <c r="B587" s="52">
        <v>41</v>
      </c>
      <c r="C587" s="52">
        <v>15.4</v>
      </c>
      <c r="D587" s="52">
        <v>7.5</v>
      </c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 s="56">
        <v>40984</v>
      </c>
      <c r="B588" s="52">
        <v>33.1</v>
      </c>
      <c r="C588" s="52">
        <v>14.8</v>
      </c>
      <c r="D588" s="52">
        <v>10.5</v>
      </c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 s="56">
        <v>40987</v>
      </c>
      <c r="B589" s="52">
        <v>31.6</v>
      </c>
      <c r="C589" s="52">
        <v>12.5</v>
      </c>
      <c r="D589" s="52">
        <v>7.3</v>
      </c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 s="56">
        <v>40988</v>
      </c>
      <c r="B590" s="52">
        <v>30.8</v>
      </c>
      <c r="C590" s="52">
        <v>12.6</v>
      </c>
      <c r="D590" s="52">
        <v>7.7</v>
      </c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 s="56">
        <v>40989</v>
      </c>
      <c r="B591" s="52">
        <v>29.6</v>
      </c>
      <c r="C591" s="52">
        <v>12.7</v>
      </c>
      <c r="D591" s="52">
        <v>8</v>
      </c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 s="56">
        <v>40990</v>
      </c>
      <c r="B592" s="52">
        <v>29</v>
      </c>
      <c r="C592" s="52">
        <v>-13.6</v>
      </c>
      <c r="D592" s="52">
        <v>7.9</v>
      </c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 s="56">
        <v>40991</v>
      </c>
      <c r="B593" s="52">
        <v>27.4</v>
      </c>
      <c r="C593" s="52">
        <v>5.8</v>
      </c>
      <c r="D593" s="52">
        <v>8.6999999999999993</v>
      </c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 s="56">
        <v>40994</v>
      </c>
      <c r="B594" s="52">
        <v>24.2</v>
      </c>
      <c r="C594" s="52">
        <v>8</v>
      </c>
      <c r="D594" s="52">
        <v>9.1</v>
      </c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 s="56">
        <v>40995</v>
      </c>
      <c r="B595" s="52">
        <v>23.6</v>
      </c>
      <c r="C595" s="52">
        <v>8.6</v>
      </c>
      <c r="D595" s="52">
        <v>11.2</v>
      </c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 s="56">
        <v>40996</v>
      </c>
      <c r="B596" s="52">
        <v>21.5</v>
      </c>
      <c r="C596" s="52">
        <v>11.1</v>
      </c>
      <c r="D596" s="52">
        <v>11.5</v>
      </c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 s="56">
        <v>40997</v>
      </c>
      <c r="B597" s="52">
        <v>19.600000000000001</v>
      </c>
      <c r="C597" s="52">
        <v>8.1999999999999993</v>
      </c>
      <c r="D597" s="52">
        <v>9</v>
      </c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 s="56">
        <v>40998</v>
      </c>
      <c r="B598" s="52">
        <v>18.899999999999999</v>
      </c>
      <c r="C598" s="52">
        <v>13.9</v>
      </c>
      <c r="D598" s="52">
        <v>11.8</v>
      </c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 s="56">
        <v>41001</v>
      </c>
      <c r="B599" s="52">
        <v>15</v>
      </c>
      <c r="C599" s="52">
        <v>16.5</v>
      </c>
      <c r="D599" s="52">
        <v>15.4</v>
      </c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 s="56">
        <v>41002</v>
      </c>
      <c r="B600" s="52">
        <v>11.8</v>
      </c>
      <c r="C600" s="52">
        <v>16.7</v>
      </c>
      <c r="D600" s="52">
        <v>17.600000000000001</v>
      </c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 s="56">
        <v>41003</v>
      </c>
      <c r="B601" s="52">
        <v>6.8</v>
      </c>
      <c r="C601" s="52">
        <v>18.7</v>
      </c>
      <c r="D601" s="52">
        <v>17.3</v>
      </c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 s="56">
        <v>41004</v>
      </c>
      <c r="B602" s="52">
        <v>6.9</v>
      </c>
      <c r="C602" s="52">
        <v>15.8</v>
      </c>
      <c r="D602" s="52">
        <v>17</v>
      </c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 s="56">
        <v>41005</v>
      </c>
      <c r="B603" s="52">
        <v>6.9</v>
      </c>
      <c r="C603" s="52">
        <v>15.8</v>
      </c>
      <c r="D603" s="52">
        <v>17</v>
      </c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 s="56">
        <v>41008</v>
      </c>
      <c r="B604" s="52">
        <v>4.5999999999999996</v>
      </c>
      <c r="C604" s="52">
        <v>12</v>
      </c>
      <c r="D604" s="52">
        <v>17.5</v>
      </c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 s="56">
        <v>41009</v>
      </c>
      <c r="B605" s="52">
        <v>4.5</v>
      </c>
      <c r="C605" s="52">
        <v>5.5</v>
      </c>
      <c r="D605" s="52">
        <v>18.399999999999999</v>
      </c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 s="56">
        <v>41010</v>
      </c>
      <c r="B606" s="52">
        <v>4.8</v>
      </c>
      <c r="C606" s="52">
        <v>4.3</v>
      </c>
      <c r="D606" s="52">
        <v>19.7</v>
      </c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 s="56">
        <v>41011</v>
      </c>
      <c r="B607" s="52">
        <v>15.4</v>
      </c>
      <c r="C607" s="52">
        <v>2.7</v>
      </c>
      <c r="D607" s="52">
        <v>15.6</v>
      </c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 s="56">
        <v>41012</v>
      </c>
      <c r="B608" s="52">
        <v>14.7</v>
      </c>
      <c r="C608" s="52">
        <v>0.7</v>
      </c>
      <c r="D608" s="52">
        <v>14.4</v>
      </c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 s="56">
        <v>41015</v>
      </c>
      <c r="B609" s="52">
        <v>13</v>
      </c>
      <c r="C609" s="52">
        <v>-7.1</v>
      </c>
      <c r="D609" s="52">
        <v>10.6</v>
      </c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 s="56">
        <v>41016</v>
      </c>
      <c r="B610" s="52">
        <v>9.1999999999999993</v>
      </c>
      <c r="C610" s="52">
        <v>0.1</v>
      </c>
      <c r="D610" s="52">
        <v>9.6999999999999993</v>
      </c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 s="56">
        <v>41017</v>
      </c>
      <c r="B611" s="52">
        <v>9</v>
      </c>
      <c r="C611" s="52">
        <v>0.5</v>
      </c>
      <c r="D611" s="52">
        <v>8.8000000000000007</v>
      </c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 s="56">
        <v>41018</v>
      </c>
      <c r="B612" s="52">
        <v>5.3</v>
      </c>
      <c r="C612" s="52">
        <v>1</v>
      </c>
      <c r="D612" s="52">
        <v>7.5</v>
      </c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 s="56">
        <v>41019</v>
      </c>
      <c r="B613" s="52">
        <v>5</v>
      </c>
      <c r="C613" s="52">
        <v>3.7</v>
      </c>
      <c r="D613" s="52">
        <v>7.5</v>
      </c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 s="56">
        <v>41022</v>
      </c>
      <c r="B614" s="52">
        <v>4.3</v>
      </c>
      <c r="C614" s="52">
        <v>-18.3</v>
      </c>
      <c r="D614" s="52">
        <v>8.6</v>
      </c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 s="56">
        <v>41023</v>
      </c>
      <c r="B615" s="52">
        <v>4.2</v>
      </c>
      <c r="C615" s="52">
        <v>-16.899999999999999</v>
      </c>
      <c r="D615" s="52">
        <v>4.8</v>
      </c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 s="56">
        <v>41024</v>
      </c>
      <c r="B616" s="52">
        <v>-0.1</v>
      </c>
      <c r="C616" s="52">
        <v>-14.7</v>
      </c>
      <c r="D616" s="52">
        <v>4.9000000000000004</v>
      </c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 s="56">
        <v>41025</v>
      </c>
      <c r="B617" s="52">
        <v>-2</v>
      </c>
      <c r="C617" s="52">
        <v>-23.6</v>
      </c>
      <c r="D617" s="52">
        <v>4</v>
      </c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 s="56">
        <v>41026</v>
      </c>
      <c r="B618" s="52">
        <v>-8</v>
      </c>
      <c r="C618" s="52">
        <v>-13.9</v>
      </c>
      <c r="D618" s="52">
        <v>2.7</v>
      </c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 s="56">
        <v>41029</v>
      </c>
      <c r="B619" s="52">
        <v>-14</v>
      </c>
      <c r="C619" s="52">
        <v>-9.3000000000000007</v>
      </c>
      <c r="D619" s="52">
        <v>0.4</v>
      </c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 s="56">
        <v>41030</v>
      </c>
      <c r="B620" s="52">
        <v>-12.8</v>
      </c>
      <c r="C620" s="52">
        <v>-9.3000000000000007</v>
      </c>
      <c r="D620" s="52">
        <v>-2.2999999999999998</v>
      </c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 s="56">
        <v>41031</v>
      </c>
      <c r="B621" s="52">
        <v>-20.399999999999999</v>
      </c>
      <c r="C621" s="52">
        <v>-27.9</v>
      </c>
      <c r="D621" s="52">
        <v>-2.8</v>
      </c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 s="56">
        <v>41032</v>
      </c>
      <c r="B622" s="52">
        <v>-24.2</v>
      </c>
      <c r="C622" s="52">
        <v>-27.8</v>
      </c>
      <c r="D622" s="52">
        <v>-6</v>
      </c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 s="56">
        <v>41033</v>
      </c>
      <c r="B623" s="52">
        <v>-23.4</v>
      </c>
      <c r="C623" s="52">
        <v>-34.700000000000003</v>
      </c>
      <c r="D623" s="52">
        <v>-4</v>
      </c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 s="56">
        <v>41036</v>
      </c>
      <c r="B624" s="52">
        <v>-23.1</v>
      </c>
      <c r="C624" s="52">
        <v>-38</v>
      </c>
      <c r="D624" s="52">
        <v>-4.2</v>
      </c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 s="56">
        <v>41037</v>
      </c>
      <c r="B625" s="52">
        <v>-22</v>
      </c>
      <c r="C625" s="52">
        <v>-33.1</v>
      </c>
      <c r="D625" s="52">
        <v>-3.5</v>
      </c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 s="56">
        <v>41038</v>
      </c>
      <c r="B626" s="52">
        <v>-21.6</v>
      </c>
      <c r="C626" s="52">
        <v>-33.6</v>
      </c>
      <c r="D626" s="52">
        <v>-4.0999999999999996</v>
      </c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 s="56">
        <v>41039</v>
      </c>
      <c r="B627" s="52">
        <v>-25.6</v>
      </c>
      <c r="C627" s="52">
        <v>-34.4</v>
      </c>
      <c r="D627" s="52">
        <v>-10.199999999999999</v>
      </c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 s="56">
        <v>41040</v>
      </c>
      <c r="B628" s="52">
        <v>-24.3</v>
      </c>
      <c r="C628" s="52">
        <v>-35.9</v>
      </c>
      <c r="D628" s="52">
        <v>-35.4</v>
      </c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 s="56">
        <v>41043</v>
      </c>
      <c r="B629" s="52">
        <v>-23.4</v>
      </c>
      <c r="C629" s="52">
        <v>-42.1</v>
      </c>
      <c r="D629" s="52">
        <v>-35.1</v>
      </c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 s="56">
        <v>41044</v>
      </c>
      <c r="B630" s="52">
        <v>-23</v>
      </c>
      <c r="C630" s="52">
        <v>-29.1</v>
      </c>
      <c r="D630" s="52">
        <v>-33.9</v>
      </c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 s="56">
        <v>41045</v>
      </c>
      <c r="B631" s="52">
        <v>-19.399999999999999</v>
      </c>
      <c r="C631" s="52">
        <v>-25.6</v>
      </c>
      <c r="D631" s="52">
        <v>-33.6</v>
      </c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 s="56">
        <v>41046</v>
      </c>
      <c r="B632" s="52">
        <v>-25.1</v>
      </c>
      <c r="C632" s="52">
        <v>-25.6</v>
      </c>
      <c r="D632" s="52">
        <v>-31.2</v>
      </c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 s="56">
        <v>41047</v>
      </c>
      <c r="B633" s="52">
        <v>-25.1</v>
      </c>
      <c r="C633" s="52">
        <v>-25.5</v>
      </c>
      <c r="D633" s="52">
        <v>-31.4</v>
      </c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 s="56">
        <v>41050</v>
      </c>
      <c r="B634" s="52">
        <v>-25.3</v>
      </c>
      <c r="C634" s="52">
        <v>-25.7</v>
      </c>
      <c r="D634" s="52">
        <v>-29.8</v>
      </c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 s="56">
        <v>41051</v>
      </c>
      <c r="B635" s="52">
        <v>-25.5</v>
      </c>
      <c r="C635" s="52">
        <v>-26.4</v>
      </c>
      <c r="D635" s="52">
        <v>-30.3</v>
      </c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 s="56">
        <v>41052</v>
      </c>
      <c r="B636" s="52">
        <v>-25.3</v>
      </c>
      <c r="C636" s="52">
        <v>-25.9</v>
      </c>
      <c r="D636" s="52">
        <v>-30.6</v>
      </c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 s="56">
        <v>41053</v>
      </c>
      <c r="B637" s="52">
        <v>-25.4</v>
      </c>
      <c r="C637" s="52">
        <v>-50.9</v>
      </c>
      <c r="D637" s="52">
        <v>-30</v>
      </c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 s="56">
        <v>41054</v>
      </c>
      <c r="B638" s="52">
        <v>-24.5</v>
      </c>
      <c r="C638" s="52">
        <v>-49.9</v>
      </c>
      <c r="D638" s="52">
        <v>-31.7</v>
      </c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 s="56">
        <v>41057</v>
      </c>
      <c r="B639" s="52">
        <v>-25.6</v>
      </c>
      <c r="C639" s="52">
        <v>-48</v>
      </c>
      <c r="D639" s="52">
        <v>-32</v>
      </c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 s="56">
        <v>41058</v>
      </c>
      <c r="B640" s="52">
        <v>-25.6</v>
      </c>
      <c r="C640" s="52">
        <v>-48</v>
      </c>
      <c r="D640" s="52">
        <v>-32</v>
      </c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 s="56">
        <v>41059</v>
      </c>
      <c r="B641" s="52">
        <v>-30</v>
      </c>
      <c r="C641" s="52">
        <v>-55.2</v>
      </c>
      <c r="D641" s="52">
        <v>-31.3</v>
      </c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 s="56">
        <v>41060</v>
      </c>
      <c r="B642" s="52">
        <v>-35.9</v>
      </c>
      <c r="C642" s="52">
        <v>-56.5</v>
      </c>
      <c r="D642" s="52">
        <v>-34.799999999999997</v>
      </c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 s="56">
        <v>41061</v>
      </c>
      <c r="B643" s="52">
        <v>-35.9</v>
      </c>
      <c r="C643" s="52">
        <v>-56.5</v>
      </c>
      <c r="D643" s="52">
        <v>-43.6</v>
      </c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 s="56">
        <v>41064</v>
      </c>
      <c r="B644" s="52">
        <v>-52.3</v>
      </c>
      <c r="C644" s="52">
        <v>-51.4</v>
      </c>
      <c r="D644" s="52">
        <v>-54.3</v>
      </c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 s="56">
        <v>41065</v>
      </c>
      <c r="B645" s="52">
        <v>-50.5</v>
      </c>
      <c r="C645" s="52">
        <v>-54.3</v>
      </c>
      <c r="D645" s="52">
        <v>-54.3</v>
      </c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 s="56">
        <v>41066</v>
      </c>
      <c r="B646" s="52">
        <v>-49.2</v>
      </c>
      <c r="C646" s="52">
        <v>-57.5</v>
      </c>
      <c r="D646" s="52">
        <v>-36.4</v>
      </c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 s="56">
        <v>41067</v>
      </c>
      <c r="B647" s="52">
        <v>-48.9</v>
      </c>
      <c r="C647" s="52">
        <v>-57.5</v>
      </c>
      <c r="D647" s="52">
        <v>-36.6</v>
      </c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 s="56">
        <v>41068</v>
      </c>
      <c r="B648" s="52">
        <v>-50.1</v>
      </c>
      <c r="C648" s="52">
        <v>-58.4</v>
      </c>
      <c r="D648" s="52">
        <v>-36.5</v>
      </c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 s="56">
        <v>41071</v>
      </c>
      <c r="B649" s="52">
        <v>-49.4</v>
      </c>
      <c r="C649" s="52">
        <v>-57.7</v>
      </c>
      <c r="D649" s="52">
        <v>-36.4</v>
      </c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 s="56">
        <v>41072</v>
      </c>
      <c r="B650" s="52">
        <v>-48.4</v>
      </c>
      <c r="C650" s="52">
        <v>-57.3</v>
      </c>
      <c r="D650" s="52">
        <v>-39.4</v>
      </c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 s="56">
        <v>41073</v>
      </c>
      <c r="B651" s="52">
        <v>-53.6</v>
      </c>
      <c r="C651" s="52">
        <v>-56.9</v>
      </c>
      <c r="D651" s="52">
        <v>-40</v>
      </c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 s="56">
        <v>41074</v>
      </c>
      <c r="B652" s="52">
        <v>-54.5</v>
      </c>
      <c r="C652" s="52">
        <v>-56.3</v>
      </c>
      <c r="D652" s="52">
        <v>-41</v>
      </c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 s="56">
        <v>41075</v>
      </c>
      <c r="B653" s="52">
        <v>-60.6</v>
      </c>
      <c r="C653" s="52">
        <v>-55.8</v>
      </c>
      <c r="D653" s="52">
        <v>-42.1</v>
      </c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 s="56">
        <v>41078</v>
      </c>
      <c r="B654" s="52">
        <v>-59.6</v>
      </c>
      <c r="C654" s="52">
        <v>-52.9</v>
      </c>
      <c r="D654" s="52">
        <v>-39.299999999999997</v>
      </c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 s="56">
        <v>41079</v>
      </c>
      <c r="B655" s="52">
        <v>-59.7</v>
      </c>
      <c r="C655" s="52">
        <v>-65.5</v>
      </c>
      <c r="D655" s="52">
        <v>-39.5</v>
      </c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 s="56">
        <v>41080</v>
      </c>
      <c r="B656" s="52">
        <v>-59.3</v>
      </c>
      <c r="C656" s="52">
        <v>-68.3</v>
      </c>
      <c r="D656" s="52">
        <v>-37.799999999999997</v>
      </c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 s="56">
        <v>41081</v>
      </c>
      <c r="B657" s="52">
        <v>-64.8</v>
      </c>
      <c r="C657" s="52">
        <v>-74.3</v>
      </c>
      <c r="D657" s="52">
        <v>-38.4</v>
      </c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 s="56">
        <v>41082</v>
      </c>
      <c r="B658" s="52">
        <v>-64.400000000000006</v>
      </c>
      <c r="C658" s="52">
        <v>-75.8</v>
      </c>
      <c r="D658" s="52">
        <v>-37.4</v>
      </c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 s="56">
        <v>41085</v>
      </c>
      <c r="B659" s="52">
        <v>-61.6</v>
      </c>
      <c r="C659" s="52">
        <v>-75.8</v>
      </c>
      <c r="D659" s="52">
        <v>-38.700000000000003</v>
      </c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 s="56">
        <v>41086</v>
      </c>
      <c r="B660" s="52">
        <v>-62.2</v>
      </c>
      <c r="C660" s="52">
        <v>-94.6</v>
      </c>
      <c r="D660" s="52">
        <v>-37.5</v>
      </c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 s="56">
        <v>41087</v>
      </c>
      <c r="B661" s="52">
        <v>-60.9</v>
      </c>
      <c r="C661" s="52">
        <v>-90.5</v>
      </c>
      <c r="D661" s="52">
        <v>-38.200000000000003</v>
      </c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 s="56">
        <v>41088</v>
      </c>
      <c r="B662" s="52">
        <v>-60.6</v>
      </c>
      <c r="C662" s="52">
        <v>-91</v>
      </c>
      <c r="D662" s="52">
        <v>-38</v>
      </c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 s="56">
        <v>41089</v>
      </c>
      <c r="B663" s="52">
        <v>-60.3</v>
      </c>
      <c r="C663" s="52">
        <v>-89.1</v>
      </c>
      <c r="D663" s="52">
        <v>-36.6</v>
      </c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 s="56">
        <v>41092</v>
      </c>
      <c r="B664" s="52">
        <v>-63.9</v>
      </c>
      <c r="C664" s="52">
        <v>-83</v>
      </c>
      <c r="D664" s="52">
        <v>-35.200000000000003</v>
      </c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 s="56">
        <v>41093</v>
      </c>
      <c r="B665" s="52">
        <v>-63.2</v>
      </c>
      <c r="C665" s="52">
        <v>-82</v>
      </c>
      <c r="D665" s="52">
        <v>-34.200000000000003</v>
      </c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 s="56">
        <v>41094</v>
      </c>
      <c r="B666" s="52">
        <v>-62.3</v>
      </c>
      <c r="C666" s="52">
        <v>-81</v>
      </c>
      <c r="D666" s="52">
        <v>-33.4</v>
      </c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 s="56">
        <v>41095</v>
      </c>
      <c r="B667" s="52">
        <v>-60.2</v>
      </c>
      <c r="C667" s="52">
        <v>-79</v>
      </c>
      <c r="D667" s="52">
        <v>-33.4</v>
      </c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 s="56">
        <v>41096</v>
      </c>
      <c r="B668" s="52">
        <v>-62.5</v>
      </c>
      <c r="C668" s="52">
        <v>-74.400000000000006</v>
      </c>
      <c r="D668" s="52">
        <v>-32.799999999999997</v>
      </c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 s="56">
        <v>41099</v>
      </c>
      <c r="B669" s="52">
        <v>-62.6</v>
      </c>
      <c r="C669" s="52">
        <v>-74.099999999999994</v>
      </c>
      <c r="D669" s="52">
        <v>-30.7</v>
      </c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 s="56">
        <v>41100</v>
      </c>
      <c r="B670" s="52">
        <v>-64.900000000000006</v>
      </c>
      <c r="C670" s="52">
        <v>-75.099999999999994</v>
      </c>
      <c r="D670" s="52">
        <v>-28.1</v>
      </c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 s="56">
        <v>41101</v>
      </c>
      <c r="B671" s="52">
        <v>-64.5</v>
      </c>
      <c r="C671" s="52">
        <v>-74.599999999999994</v>
      </c>
      <c r="D671" s="52">
        <v>-28.7</v>
      </c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 s="56">
        <v>41102</v>
      </c>
      <c r="B672" s="52">
        <v>-61.4</v>
      </c>
      <c r="C672" s="52">
        <v>-74</v>
      </c>
      <c r="D672" s="52">
        <v>-26</v>
      </c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 s="56">
        <v>41103</v>
      </c>
      <c r="B673" s="52">
        <v>-61.6</v>
      </c>
      <c r="C673" s="52">
        <v>-73.5</v>
      </c>
      <c r="D673" s="52">
        <v>-24.6</v>
      </c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 s="56">
        <v>41106</v>
      </c>
      <c r="B674" s="52">
        <v>-64</v>
      </c>
      <c r="C674" s="52">
        <v>-71.900000000000006</v>
      </c>
      <c r="D674" s="52">
        <v>-22.1</v>
      </c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 s="56">
        <v>41107</v>
      </c>
      <c r="B675" s="52">
        <v>-62.3</v>
      </c>
      <c r="C675" s="52">
        <v>-70.3</v>
      </c>
      <c r="D675" s="52">
        <v>-21.7</v>
      </c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 s="56">
        <v>41108</v>
      </c>
      <c r="B676" s="52">
        <v>-61.1</v>
      </c>
      <c r="C676" s="52">
        <v>-68.900000000000006</v>
      </c>
      <c r="D676" s="52">
        <v>-22.4</v>
      </c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 s="56">
        <v>41109</v>
      </c>
      <c r="B677" s="52">
        <v>-65.3</v>
      </c>
      <c r="C677" s="52">
        <v>-66.8</v>
      </c>
      <c r="D677" s="52">
        <v>-20.9</v>
      </c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 s="56">
        <v>41110</v>
      </c>
      <c r="B678" s="52">
        <v>-64.5</v>
      </c>
      <c r="C678" s="52">
        <v>-64</v>
      </c>
      <c r="D678" s="52">
        <v>-20.2</v>
      </c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 s="56">
        <v>41113</v>
      </c>
      <c r="B679" s="52">
        <v>-60.8</v>
      </c>
      <c r="C679" s="52">
        <v>-57.8</v>
      </c>
      <c r="D679" s="52">
        <v>-18.8</v>
      </c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 s="56">
        <v>41114</v>
      </c>
      <c r="B680" s="52">
        <v>-59.6</v>
      </c>
      <c r="C680" s="52">
        <v>-67.599999999999994</v>
      </c>
      <c r="D680" s="52">
        <v>-19.8</v>
      </c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 s="56">
        <v>41115</v>
      </c>
      <c r="B681" s="52">
        <v>-59.6</v>
      </c>
      <c r="C681" s="52">
        <v>-74.599999999999994</v>
      </c>
      <c r="D681" s="52">
        <v>-19.600000000000001</v>
      </c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 s="56">
        <v>41116</v>
      </c>
      <c r="B682" s="52">
        <v>-53.8</v>
      </c>
      <c r="C682" s="52">
        <v>-69.8</v>
      </c>
      <c r="D682" s="52">
        <v>-19.600000000000001</v>
      </c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 s="56">
        <v>41117</v>
      </c>
      <c r="B683" s="52">
        <v>-51</v>
      </c>
      <c r="C683" s="52">
        <v>-70</v>
      </c>
      <c r="D683" s="52">
        <v>-20.2</v>
      </c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 s="56">
        <v>41120</v>
      </c>
      <c r="B684" s="52">
        <v>-49</v>
      </c>
      <c r="C684" s="52">
        <v>-66.5</v>
      </c>
      <c r="D684" s="52">
        <v>-17.5</v>
      </c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 s="56">
        <v>41121</v>
      </c>
      <c r="B685" s="52">
        <v>-41.9</v>
      </c>
      <c r="C685" s="52">
        <v>-71.7</v>
      </c>
      <c r="D685" s="52">
        <v>-16.399999999999999</v>
      </c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 s="56">
        <v>41122</v>
      </c>
      <c r="B686" s="52">
        <v>-40.6</v>
      </c>
      <c r="C686" s="52">
        <v>-71.3</v>
      </c>
      <c r="D686" s="52">
        <v>-21.3</v>
      </c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 s="56">
        <v>41123</v>
      </c>
      <c r="B687" s="52">
        <v>-39.700000000000003</v>
      </c>
      <c r="C687" s="52">
        <v>-70.900000000000006</v>
      </c>
      <c r="D687" s="52">
        <v>-19.899999999999999</v>
      </c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 s="56">
        <v>41124</v>
      </c>
      <c r="B688" s="52">
        <v>-36.200000000000003</v>
      </c>
      <c r="C688" s="52">
        <v>-67</v>
      </c>
      <c r="D688" s="52">
        <v>-17.899999999999999</v>
      </c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 s="56">
        <v>41127</v>
      </c>
      <c r="B689" s="52">
        <v>-34.700000000000003</v>
      </c>
      <c r="C689" s="52">
        <v>-66.3</v>
      </c>
      <c r="D689" s="52">
        <v>-10.7</v>
      </c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 s="56">
        <v>41128</v>
      </c>
      <c r="B690" s="52">
        <v>-33.799999999999997</v>
      </c>
      <c r="C690" s="52">
        <v>-67.900000000000006</v>
      </c>
      <c r="D690" s="52">
        <v>-8.6</v>
      </c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 s="56">
        <v>41129</v>
      </c>
      <c r="B691" s="52">
        <v>-33.5</v>
      </c>
      <c r="C691" s="52">
        <v>-68</v>
      </c>
      <c r="D691" s="52">
        <v>-4.9000000000000004</v>
      </c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 s="56">
        <v>41130</v>
      </c>
      <c r="B692" s="52">
        <v>-21.3</v>
      </c>
      <c r="C692" s="52">
        <v>-67.900000000000006</v>
      </c>
      <c r="D692" s="52">
        <v>-13</v>
      </c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 s="56">
        <v>41131</v>
      </c>
      <c r="B693" s="52">
        <v>-20.9</v>
      </c>
      <c r="C693" s="52">
        <v>-68.5</v>
      </c>
      <c r="D693" s="52">
        <v>-19.7</v>
      </c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 s="56">
        <v>41134</v>
      </c>
      <c r="B694" s="52">
        <v>-19.7</v>
      </c>
      <c r="C694" s="52">
        <v>-69.599999999999994</v>
      </c>
      <c r="D694" s="52">
        <v>-19.5</v>
      </c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 s="56">
        <v>41135</v>
      </c>
      <c r="B695" s="52">
        <v>-12.1</v>
      </c>
      <c r="C695" s="52">
        <v>-70.7</v>
      </c>
      <c r="D695" s="52">
        <v>-19.5</v>
      </c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 s="56">
        <v>41136</v>
      </c>
      <c r="B696" s="52">
        <v>-19.100000000000001</v>
      </c>
      <c r="C696" s="52">
        <v>-69.5</v>
      </c>
      <c r="D696" s="52">
        <v>-18.100000000000001</v>
      </c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 s="56">
        <v>41137</v>
      </c>
      <c r="B697" s="52">
        <v>-19.7</v>
      </c>
      <c r="C697" s="52">
        <v>-68.099999999999994</v>
      </c>
      <c r="D697" s="52">
        <v>-14.4</v>
      </c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 s="56">
        <v>41138</v>
      </c>
      <c r="B698" s="52">
        <v>-18.100000000000001</v>
      </c>
      <c r="C698" s="52">
        <v>-66.400000000000006</v>
      </c>
      <c r="D698" s="52">
        <v>-14.1</v>
      </c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 s="56">
        <v>41141</v>
      </c>
      <c r="B699" s="52">
        <v>-16.100000000000001</v>
      </c>
      <c r="C699" s="52">
        <v>-59.3</v>
      </c>
      <c r="D699" s="52">
        <v>-12.4</v>
      </c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 s="56">
        <v>41142</v>
      </c>
      <c r="B700" s="52">
        <v>-15.3</v>
      </c>
      <c r="C700" s="52">
        <v>-54.7</v>
      </c>
      <c r="D700" s="52">
        <v>-12.1</v>
      </c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 s="56">
        <v>41143</v>
      </c>
      <c r="B701" s="52">
        <v>-14.6</v>
      </c>
      <c r="C701" s="52">
        <v>-53.9</v>
      </c>
      <c r="D701" s="52">
        <v>-10.8</v>
      </c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 s="56">
        <v>41144</v>
      </c>
      <c r="B702" s="52">
        <v>-13.7</v>
      </c>
      <c r="C702" s="52">
        <v>-52.5</v>
      </c>
      <c r="D702" s="52">
        <v>-9.4</v>
      </c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 s="56">
        <v>41145</v>
      </c>
      <c r="B703" s="52">
        <v>-9.3000000000000007</v>
      </c>
      <c r="C703" s="52">
        <v>-51.4</v>
      </c>
      <c r="D703" s="52">
        <v>-9</v>
      </c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 s="56">
        <v>41148</v>
      </c>
      <c r="B704" s="52">
        <v>-3.4</v>
      </c>
      <c r="C704" s="52">
        <v>-49</v>
      </c>
      <c r="D704" s="52">
        <v>-7.1</v>
      </c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 s="56">
        <v>41149</v>
      </c>
      <c r="B705" s="52">
        <v>-6.9</v>
      </c>
      <c r="C705" s="52">
        <v>-45.1</v>
      </c>
      <c r="D705" s="52">
        <v>-5.2</v>
      </c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 s="56">
        <v>41150</v>
      </c>
      <c r="B706" s="52">
        <v>-3.9</v>
      </c>
      <c r="C706" s="52">
        <v>-33.299999999999997</v>
      </c>
      <c r="D706" s="52">
        <v>-4</v>
      </c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 s="56">
        <v>41151</v>
      </c>
      <c r="B707" s="52">
        <v>-4</v>
      </c>
      <c r="C707" s="52">
        <v>-33.4</v>
      </c>
      <c r="D707" s="52">
        <v>-7</v>
      </c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 s="56">
        <v>41152</v>
      </c>
      <c r="B708" s="52">
        <v>-3.4</v>
      </c>
      <c r="C708" s="52">
        <v>-30.7</v>
      </c>
      <c r="D708" s="52">
        <v>-7.1</v>
      </c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 s="56">
        <v>41155</v>
      </c>
      <c r="B709" s="52">
        <v>-2.2999999999999998</v>
      </c>
      <c r="C709" s="52">
        <v>-34.700000000000003</v>
      </c>
      <c r="D709" s="52">
        <v>-8.9</v>
      </c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 s="56">
        <v>41156</v>
      </c>
      <c r="B710" s="52">
        <v>-2.8</v>
      </c>
      <c r="C710" s="52">
        <v>-34.200000000000003</v>
      </c>
      <c r="D710" s="52">
        <v>-8.5</v>
      </c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 s="56">
        <v>41157</v>
      </c>
      <c r="B711" s="52">
        <v>-2</v>
      </c>
      <c r="C711" s="52">
        <v>-34.700000000000003</v>
      </c>
      <c r="D711" s="52">
        <v>-8.8000000000000007</v>
      </c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 s="56">
        <v>41158</v>
      </c>
      <c r="B712" s="52">
        <v>5.5</v>
      </c>
      <c r="C712" s="52">
        <v>-33.799999999999997</v>
      </c>
      <c r="D712" s="52">
        <v>-8</v>
      </c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 s="56">
        <v>41159</v>
      </c>
      <c r="B713" s="52">
        <v>15</v>
      </c>
      <c r="C713" s="52">
        <v>-29.7</v>
      </c>
      <c r="D713" s="52">
        <v>-10.3</v>
      </c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 s="56">
        <v>41162</v>
      </c>
      <c r="B714" s="52">
        <v>18.5</v>
      </c>
      <c r="C714" s="52">
        <v>-20.7</v>
      </c>
      <c r="D714" s="52">
        <v>-9.6</v>
      </c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 s="56">
        <v>41163</v>
      </c>
      <c r="B715" s="52">
        <v>25.1</v>
      </c>
      <c r="C715" s="52">
        <v>-19.7</v>
      </c>
      <c r="D715" s="52">
        <v>-8.3000000000000007</v>
      </c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 s="56">
        <v>41164</v>
      </c>
      <c r="B716" s="52">
        <v>26.3</v>
      </c>
      <c r="C716" s="52">
        <v>-18.600000000000001</v>
      </c>
      <c r="D716" s="52">
        <v>-9</v>
      </c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 s="56">
        <v>41165</v>
      </c>
      <c r="B717" s="52">
        <v>25.1</v>
      </c>
      <c r="C717" s="52">
        <v>-17.3</v>
      </c>
      <c r="D717" s="52">
        <v>-9.3000000000000007</v>
      </c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 s="56">
        <v>41166</v>
      </c>
      <c r="B718" s="52">
        <v>20.399999999999999</v>
      </c>
      <c r="C718" s="52">
        <v>-22.5</v>
      </c>
      <c r="D718" s="52">
        <v>-9.8000000000000007</v>
      </c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 s="56">
        <v>41169</v>
      </c>
      <c r="B719" s="52">
        <v>19.100000000000001</v>
      </c>
      <c r="C719" s="52">
        <v>-16.100000000000001</v>
      </c>
      <c r="D719" s="52">
        <v>-12.7</v>
      </c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 s="56">
        <v>41170</v>
      </c>
      <c r="B720" s="52">
        <v>20</v>
      </c>
      <c r="C720" s="52">
        <v>-13</v>
      </c>
      <c r="D720" s="52">
        <v>-12.6</v>
      </c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 s="56">
        <v>41171</v>
      </c>
      <c r="B721" s="52">
        <v>20.5</v>
      </c>
      <c r="C721" s="52">
        <v>-12.2</v>
      </c>
      <c r="D721" s="52">
        <v>-13.5</v>
      </c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 s="56">
        <v>41172</v>
      </c>
      <c r="B722" s="52">
        <v>20.6</v>
      </c>
      <c r="C722" s="52">
        <v>4.9000000000000004</v>
      </c>
      <c r="D722" s="52">
        <v>-14</v>
      </c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 s="56">
        <v>41173</v>
      </c>
      <c r="B723" s="52">
        <v>20.6</v>
      </c>
      <c r="C723" s="52">
        <v>5.8</v>
      </c>
      <c r="D723" s="52">
        <v>-14.3</v>
      </c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 s="56">
        <v>41176</v>
      </c>
      <c r="B724" s="52">
        <v>20.6</v>
      </c>
      <c r="C724" s="52">
        <v>2.8</v>
      </c>
      <c r="D724" s="52">
        <v>-14.7</v>
      </c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 s="56">
        <v>41177</v>
      </c>
      <c r="B725" s="52">
        <v>29.1</v>
      </c>
      <c r="C725" s="52">
        <v>3.2</v>
      </c>
      <c r="D725" s="52">
        <v>-13.8</v>
      </c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 s="56">
        <v>41178</v>
      </c>
      <c r="B726" s="52">
        <v>28.9</v>
      </c>
      <c r="C726" s="52">
        <v>-1</v>
      </c>
      <c r="D726" s="52">
        <v>-14.5</v>
      </c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 s="56">
        <v>41179</v>
      </c>
      <c r="B727" s="52">
        <v>8.8000000000000007</v>
      </c>
      <c r="C727" s="52">
        <v>-5.7</v>
      </c>
      <c r="D727" s="52">
        <v>-14.6</v>
      </c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 s="56">
        <v>41180</v>
      </c>
      <c r="B728" s="52">
        <v>5.8</v>
      </c>
      <c r="C728" s="52">
        <v>-6.9</v>
      </c>
      <c r="D728" s="52">
        <v>-15.4</v>
      </c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 s="56">
        <v>41183</v>
      </c>
      <c r="B729" s="52">
        <v>11</v>
      </c>
      <c r="C729" s="52">
        <v>0</v>
      </c>
      <c r="D729" s="52">
        <v>-16.3</v>
      </c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 s="56">
        <v>41184</v>
      </c>
      <c r="B730" s="52">
        <v>10.9</v>
      </c>
      <c r="C730" s="52">
        <v>-0.2</v>
      </c>
      <c r="D730" s="52">
        <v>-17.8</v>
      </c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 s="56">
        <v>41185</v>
      </c>
      <c r="B731" s="52">
        <v>17.399999999999999</v>
      </c>
      <c r="C731" s="52">
        <v>-3.6</v>
      </c>
      <c r="D731" s="52">
        <v>-17.899999999999999</v>
      </c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 s="56">
        <v>41186</v>
      </c>
      <c r="B732" s="52">
        <v>17.7</v>
      </c>
      <c r="C732" s="52">
        <v>-3.1</v>
      </c>
      <c r="D732" s="52">
        <v>-18.7</v>
      </c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 s="56">
        <v>41187</v>
      </c>
      <c r="B733" s="52">
        <v>43.5</v>
      </c>
      <c r="C733" s="52">
        <v>-4.2</v>
      </c>
      <c r="D733" s="52">
        <v>-18.899999999999999</v>
      </c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 s="56">
        <v>41190</v>
      </c>
      <c r="B734" s="52">
        <v>43.4</v>
      </c>
      <c r="C734" s="52">
        <v>-3.5</v>
      </c>
      <c r="D734" s="52">
        <v>-18.399999999999999</v>
      </c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 s="56">
        <v>41191</v>
      </c>
      <c r="B735" s="52">
        <v>42.6</v>
      </c>
      <c r="C735" s="52">
        <v>-3.2</v>
      </c>
      <c r="D735" s="52">
        <v>-23</v>
      </c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 s="56">
        <v>41192</v>
      </c>
      <c r="B736" s="52">
        <v>42.7</v>
      </c>
      <c r="C736" s="52">
        <v>-0.3</v>
      </c>
      <c r="D736" s="52">
        <v>-23.6</v>
      </c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 s="56">
        <v>41193</v>
      </c>
      <c r="B737" s="52">
        <v>45.7</v>
      </c>
      <c r="C737" s="52">
        <v>0.1</v>
      </c>
      <c r="D737" s="52">
        <v>-20.8</v>
      </c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 s="56">
        <v>41194</v>
      </c>
      <c r="B738" s="52">
        <v>49.4</v>
      </c>
      <c r="C738" s="52">
        <v>0.4</v>
      </c>
      <c r="D738" s="52">
        <v>-17.899999999999999</v>
      </c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 s="56">
        <v>41197</v>
      </c>
      <c r="B739" s="52">
        <v>55.5</v>
      </c>
      <c r="C739" s="52">
        <v>1.8</v>
      </c>
      <c r="D739" s="52">
        <v>-14</v>
      </c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 s="56">
        <v>41198</v>
      </c>
      <c r="B740" s="52">
        <v>52.4</v>
      </c>
      <c r="C740" s="52">
        <v>1.7</v>
      </c>
      <c r="D740" s="52">
        <v>-13.7</v>
      </c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 s="56">
        <v>41199</v>
      </c>
      <c r="B741" s="52">
        <v>55.5</v>
      </c>
      <c r="C741" s="52">
        <v>2.4</v>
      </c>
      <c r="D741" s="52">
        <v>-14.2</v>
      </c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 s="56">
        <v>41200</v>
      </c>
      <c r="B742" s="52">
        <v>53.9</v>
      </c>
      <c r="C742" s="52">
        <v>3.3</v>
      </c>
      <c r="D742" s="52">
        <v>-9.1</v>
      </c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 s="56">
        <v>41201</v>
      </c>
      <c r="B743" s="52">
        <v>53.2</v>
      </c>
      <c r="C743" s="52">
        <v>4.3</v>
      </c>
      <c r="D743" s="52">
        <v>-9</v>
      </c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 s="56">
        <v>41204</v>
      </c>
      <c r="B744" s="52">
        <v>50.6</v>
      </c>
      <c r="C744" s="52">
        <v>9.1</v>
      </c>
      <c r="D744" s="52">
        <v>-6.4</v>
      </c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 s="56">
        <v>41205</v>
      </c>
      <c r="B745" s="52">
        <v>49</v>
      </c>
      <c r="C745" s="52">
        <v>6.5</v>
      </c>
      <c r="D745" s="52">
        <v>-7</v>
      </c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 s="56">
        <v>41206</v>
      </c>
      <c r="B746" s="52">
        <v>48.2</v>
      </c>
      <c r="C746" s="52">
        <v>-20.3</v>
      </c>
      <c r="D746" s="52">
        <v>-6.1</v>
      </c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 s="56">
        <v>41207</v>
      </c>
      <c r="B747" s="52">
        <v>51.7</v>
      </c>
      <c r="C747" s="52">
        <v>-17.399999999999999</v>
      </c>
      <c r="D747" s="52">
        <v>-5.6</v>
      </c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 s="56">
        <v>41208</v>
      </c>
      <c r="B748" s="52">
        <v>54.6</v>
      </c>
      <c r="C748" s="52">
        <v>-16.5</v>
      </c>
      <c r="D748" s="52">
        <v>-5.6</v>
      </c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 s="56">
        <v>41211</v>
      </c>
      <c r="B749" s="52">
        <v>51</v>
      </c>
      <c r="C749" s="52">
        <v>-14.5</v>
      </c>
      <c r="D749" s="52">
        <v>-3.3</v>
      </c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 s="56">
        <v>41212</v>
      </c>
      <c r="B750" s="52">
        <v>50.2</v>
      </c>
      <c r="C750" s="52">
        <v>-17.399999999999999</v>
      </c>
      <c r="D750" s="52">
        <v>-3.9</v>
      </c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 s="56">
        <v>41213</v>
      </c>
      <c r="B751" s="52">
        <v>48.1</v>
      </c>
      <c r="C751" s="52">
        <v>-19.2</v>
      </c>
      <c r="D751" s="52">
        <v>-4.3</v>
      </c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 s="56">
        <v>41214</v>
      </c>
      <c r="B752" s="52">
        <v>51.4</v>
      </c>
      <c r="C752" s="52">
        <v>-19.100000000000001</v>
      </c>
      <c r="D752" s="52">
        <v>-2.2000000000000002</v>
      </c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 s="56">
        <v>41215</v>
      </c>
      <c r="B753" s="52">
        <v>56.6</v>
      </c>
      <c r="C753" s="52">
        <v>-17.399999999999999</v>
      </c>
      <c r="D753" s="52">
        <v>-1.5</v>
      </c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 s="56">
        <v>41218</v>
      </c>
      <c r="B754" s="52">
        <v>52.8</v>
      </c>
      <c r="C754" s="52">
        <v>-15</v>
      </c>
      <c r="D754" s="52">
        <v>1.9</v>
      </c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 s="56">
        <v>41219</v>
      </c>
      <c r="B755" s="52">
        <v>50.7</v>
      </c>
      <c r="C755" s="52">
        <v>-24.9</v>
      </c>
      <c r="D755" s="52">
        <v>2.6</v>
      </c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 s="56">
        <v>41220</v>
      </c>
      <c r="B756" s="52">
        <v>50.5</v>
      </c>
      <c r="C756" s="52">
        <v>-27.8</v>
      </c>
      <c r="D756" s="52">
        <v>3.3</v>
      </c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 s="56">
        <v>41221</v>
      </c>
      <c r="B757" s="52">
        <v>59.6</v>
      </c>
      <c r="C757" s="52">
        <v>-27.7</v>
      </c>
      <c r="D757" s="52">
        <v>6.2</v>
      </c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 s="56">
        <v>41222</v>
      </c>
      <c r="B758" s="52">
        <v>60.7</v>
      </c>
      <c r="C758" s="52">
        <v>-29.5</v>
      </c>
      <c r="D758" s="52">
        <v>9.1</v>
      </c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 s="56">
        <v>41225</v>
      </c>
      <c r="B759" s="52">
        <v>60.8</v>
      </c>
      <c r="C759" s="52">
        <v>-29.2</v>
      </c>
      <c r="D759" s="52">
        <v>1.8</v>
      </c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 s="56">
        <v>41226</v>
      </c>
      <c r="B760" s="52">
        <v>60.7</v>
      </c>
      <c r="C760" s="52">
        <v>-36.9</v>
      </c>
      <c r="D760" s="52">
        <v>2.4</v>
      </c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 s="56">
        <v>41227</v>
      </c>
      <c r="B761" s="52">
        <v>57</v>
      </c>
      <c r="C761" s="52">
        <v>-37</v>
      </c>
      <c r="D761" s="52">
        <v>2.2999999999999998</v>
      </c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 s="56">
        <v>41228</v>
      </c>
      <c r="B762" s="52">
        <v>50.7</v>
      </c>
      <c r="C762" s="52">
        <v>-34.299999999999997</v>
      </c>
      <c r="D762" s="52">
        <v>1.7</v>
      </c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 s="56">
        <v>41229</v>
      </c>
      <c r="B763" s="52">
        <v>47.5</v>
      </c>
      <c r="C763" s="52">
        <v>-34.4</v>
      </c>
      <c r="D763" s="52">
        <v>-0.8</v>
      </c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 s="56">
        <v>41232</v>
      </c>
      <c r="B764" s="52">
        <v>46.8</v>
      </c>
      <c r="C764" s="52">
        <v>-35</v>
      </c>
      <c r="D764" s="52">
        <v>-1</v>
      </c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 s="56">
        <v>41233</v>
      </c>
      <c r="B765" s="52">
        <v>48.4</v>
      </c>
      <c r="C765" s="52">
        <v>-35.299999999999997</v>
      </c>
      <c r="D765" s="52">
        <v>-0.8</v>
      </c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 s="56">
        <v>41234</v>
      </c>
      <c r="B766" s="52">
        <v>46.5</v>
      </c>
      <c r="C766" s="52">
        <v>-35.6</v>
      </c>
      <c r="D766" s="52">
        <v>-1.1000000000000001</v>
      </c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 s="56">
        <v>41235</v>
      </c>
      <c r="B767" s="52">
        <v>46.4</v>
      </c>
      <c r="C767" s="52">
        <v>-33.299999999999997</v>
      </c>
      <c r="D767" s="52">
        <v>-1</v>
      </c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 s="56">
        <v>41236</v>
      </c>
      <c r="B768" s="52">
        <v>47.4</v>
      </c>
      <c r="C768" s="52">
        <v>-21.3</v>
      </c>
      <c r="D768" s="52">
        <v>-0.7</v>
      </c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 s="56">
        <v>41239</v>
      </c>
      <c r="B769" s="52">
        <v>47.5</v>
      </c>
      <c r="C769" s="52">
        <v>-26.3</v>
      </c>
      <c r="D769" s="52">
        <v>-0.9</v>
      </c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 s="56">
        <v>41240</v>
      </c>
      <c r="B770" s="52">
        <v>49</v>
      </c>
      <c r="C770" s="52">
        <v>-26.1</v>
      </c>
      <c r="D770" s="52">
        <v>-3.2</v>
      </c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 s="56">
        <v>41241</v>
      </c>
      <c r="B771" s="52">
        <v>47</v>
      </c>
      <c r="C771" s="52">
        <v>-21.4</v>
      </c>
      <c r="D771" s="52">
        <v>-1.8</v>
      </c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 s="56">
        <v>41242</v>
      </c>
      <c r="B772" s="52">
        <v>43.9</v>
      </c>
      <c r="C772" s="52">
        <v>-13.7</v>
      </c>
      <c r="D772" s="52">
        <v>-1.3</v>
      </c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 s="56">
        <v>41243</v>
      </c>
      <c r="B773" s="52">
        <v>43.1</v>
      </c>
      <c r="C773" s="52">
        <v>-16.3</v>
      </c>
      <c r="D773" s="52">
        <v>-7.7</v>
      </c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 s="56">
        <v>41246</v>
      </c>
      <c r="B774" s="52">
        <v>35.1</v>
      </c>
      <c r="C774" s="52">
        <v>-18.8</v>
      </c>
      <c r="D774" s="52">
        <v>-7.1</v>
      </c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 s="56">
        <v>41247</v>
      </c>
      <c r="B775" s="52">
        <v>33</v>
      </c>
      <c r="C775" s="52">
        <v>-19.2</v>
      </c>
      <c r="D775" s="52">
        <v>-8.6</v>
      </c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 s="56">
        <v>41248</v>
      </c>
      <c r="B776" s="52">
        <v>34.700000000000003</v>
      </c>
      <c r="C776" s="52">
        <v>-7.9</v>
      </c>
      <c r="D776" s="52">
        <v>-7.8</v>
      </c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 s="56">
        <v>41249</v>
      </c>
      <c r="B777" s="52">
        <v>35.5</v>
      </c>
      <c r="C777" s="52">
        <v>-2.6</v>
      </c>
      <c r="D777" s="52">
        <v>-7.7</v>
      </c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 s="56">
        <v>41250</v>
      </c>
      <c r="B778" s="52">
        <v>50.8</v>
      </c>
      <c r="C778" s="52">
        <v>-10</v>
      </c>
      <c r="D778" s="52">
        <v>-9.8000000000000007</v>
      </c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 s="56">
        <v>41253</v>
      </c>
      <c r="B779" s="52">
        <v>49.7</v>
      </c>
      <c r="C779" s="52">
        <v>-11.3</v>
      </c>
      <c r="D779" s="52">
        <v>-15.9</v>
      </c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 s="56">
        <v>41254</v>
      </c>
      <c r="B780" s="52">
        <v>48</v>
      </c>
      <c r="C780" s="52">
        <v>3.9</v>
      </c>
      <c r="D780" s="52">
        <v>-14.8</v>
      </c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 s="56">
        <v>41255</v>
      </c>
      <c r="B781" s="52">
        <v>48.5</v>
      </c>
      <c r="C781" s="52">
        <v>4.7</v>
      </c>
      <c r="D781" s="52">
        <v>-8.4</v>
      </c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 s="56">
        <v>41256</v>
      </c>
      <c r="B782" s="52">
        <v>51.1</v>
      </c>
      <c r="C782" s="52">
        <v>4.4000000000000004</v>
      </c>
      <c r="D782" s="52">
        <v>-7.5</v>
      </c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 s="56">
        <v>41257</v>
      </c>
      <c r="B783" s="52">
        <v>50.6</v>
      </c>
      <c r="C783" s="52">
        <v>8.6</v>
      </c>
      <c r="D783" s="52">
        <v>-7.2</v>
      </c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 s="56">
        <v>41260</v>
      </c>
      <c r="B784" s="52">
        <v>47.4</v>
      </c>
      <c r="C784" s="52">
        <v>6.1</v>
      </c>
      <c r="D784" s="52">
        <v>-7.3</v>
      </c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 s="56">
        <v>41261</v>
      </c>
      <c r="B785" s="52">
        <v>47</v>
      </c>
      <c r="C785" s="52">
        <v>4.0999999999999996</v>
      </c>
      <c r="D785" s="52">
        <v>-7.7</v>
      </c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 s="56">
        <v>41262</v>
      </c>
      <c r="B786" s="52">
        <v>46.2</v>
      </c>
      <c r="C786" s="52">
        <v>6.8</v>
      </c>
      <c r="D786" s="52">
        <v>-6.9</v>
      </c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 s="56">
        <v>41263</v>
      </c>
      <c r="B787" s="52">
        <v>56</v>
      </c>
      <c r="C787" s="52">
        <v>-11.5</v>
      </c>
      <c r="D787" s="52">
        <v>-5.0999999999999996</v>
      </c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 s="56">
        <v>41264</v>
      </c>
      <c r="B788" s="52">
        <v>54.8</v>
      </c>
      <c r="C788" s="52">
        <v>-11.9</v>
      </c>
      <c r="D788" s="52">
        <v>-6.7</v>
      </c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 s="56">
        <v>41267</v>
      </c>
      <c r="B789" s="52">
        <v>54.3</v>
      </c>
      <c r="C789" s="52">
        <v>-8.8000000000000007</v>
      </c>
      <c r="D789" s="52">
        <v>-6.5</v>
      </c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 s="56">
        <v>41268</v>
      </c>
      <c r="B790" s="52">
        <v>54.3</v>
      </c>
      <c r="C790" s="52">
        <v>-8.8000000000000007</v>
      </c>
      <c r="D790" s="52">
        <v>-6.5</v>
      </c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 s="56">
        <v>41269</v>
      </c>
      <c r="B791" s="52">
        <v>55.5</v>
      </c>
      <c r="C791" s="52">
        <v>-7.9</v>
      </c>
      <c r="D791" s="52">
        <v>-6.2</v>
      </c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 s="56">
        <v>41270</v>
      </c>
      <c r="B792" s="52">
        <v>49.1</v>
      </c>
      <c r="C792" s="52">
        <v>-7.9</v>
      </c>
      <c r="D792" s="52">
        <v>-1.6</v>
      </c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 s="56">
        <v>41271</v>
      </c>
      <c r="B793" s="52">
        <v>47.7</v>
      </c>
      <c r="C793" s="52">
        <v>-7.8</v>
      </c>
      <c r="D793" s="52">
        <v>0</v>
      </c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 s="56">
        <v>41274</v>
      </c>
      <c r="B794" s="52">
        <v>39.9</v>
      </c>
      <c r="C794" s="52">
        <v>-7.1</v>
      </c>
      <c r="D794" s="52">
        <v>0.5</v>
      </c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 s="56">
        <v>41275</v>
      </c>
      <c r="B795" s="52">
        <v>39.9</v>
      </c>
      <c r="C795" s="52">
        <v>-7.1</v>
      </c>
      <c r="D795" s="52">
        <v>0.5</v>
      </c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 s="56">
        <v>41276</v>
      </c>
      <c r="B796" s="52">
        <v>33.1</v>
      </c>
      <c r="C796" s="52">
        <v>-3.1</v>
      </c>
      <c r="D796" s="52">
        <v>-3.8</v>
      </c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 s="56">
        <v>41277</v>
      </c>
      <c r="B797" s="52">
        <v>34.700000000000003</v>
      </c>
      <c r="C797" s="52">
        <v>-2.8</v>
      </c>
      <c r="D797" s="52">
        <v>-0.7</v>
      </c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 s="56">
        <v>41278</v>
      </c>
      <c r="B798" s="52">
        <v>34.1</v>
      </c>
      <c r="C798" s="52">
        <v>-2.1</v>
      </c>
      <c r="D798" s="52">
        <v>-1.2</v>
      </c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 s="56">
        <v>41281</v>
      </c>
      <c r="B799" s="52">
        <v>31.9</v>
      </c>
      <c r="C799" s="52">
        <v>4.5999999999999996</v>
      </c>
      <c r="D799" s="52">
        <v>-1.4</v>
      </c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 s="56">
        <v>41282</v>
      </c>
      <c r="B800" s="52">
        <v>31.1</v>
      </c>
      <c r="C800" s="52">
        <v>6.6</v>
      </c>
      <c r="D800" s="52">
        <v>-1.9</v>
      </c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 s="56">
        <v>41283</v>
      </c>
      <c r="B801" s="52">
        <v>30</v>
      </c>
      <c r="C801" s="52">
        <v>4.9000000000000004</v>
      </c>
      <c r="D801" s="52">
        <v>-2.5</v>
      </c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 s="56">
        <v>41284</v>
      </c>
      <c r="B802" s="52">
        <v>28.7</v>
      </c>
      <c r="C802" s="52">
        <v>5.7</v>
      </c>
      <c r="D802" s="52">
        <v>3.8</v>
      </c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 s="56">
        <v>41285</v>
      </c>
      <c r="B803" s="52">
        <v>10.9</v>
      </c>
      <c r="C803" s="52">
        <v>6.3</v>
      </c>
      <c r="D803" s="52">
        <v>2.4</v>
      </c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 s="56">
        <v>41288</v>
      </c>
      <c r="B804" s="52">
        <v>8.9</v>
      </c>
      <c r="C804" s="52">
        <v>8.4</v>
      </c>
      <c r="D804" s="52">
        <v>2.4</v>
      </c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 s="56">
        <v>41289</v>
      </c>
      <c r="B805" s="52">
        <v>7.9</v>
      </c>
      <c r="C805" s="52">
        <v>9.1999999999999993</v>
      </c>
      <c r="D805" s="52">
        <v>1.8</v>
      </c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 s="56">
        <v>41290</v>
      </c>
      <c r="B806" s="52">
        <v>3.3</v>
      </c>
      <c r="C806" s="52">
        <v>10.199999999999999</v>
      </c>
      <c r="D806" s="52">
        <v>1.5</v>
      </c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 s="56">
        <v>41291</v>
      </c>
      <c r="B807" s="52">
        <v>5.2</v>
      </c>
      <c r="C807" s="52">
        <v>11.4</v>
      </c>
      <c r="D807" s="52">
        <v>1.4</v>
      </c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 s="56">
        <v>41292</v>
      </c>
      <c r="B808" s="52">
        <v>2.2000000000000002</v>
      </c>
      <c r="C808" s="52">
        <v>12.8</v>
      </c>
      <c r="D808" s="52">
        <v>-0.5</v>
      </c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 s="56">
        <v>41295</v>
      </c>
      <c r="B809" s="52">
        <v>-0.1</v>
      </c>
      <c r="C809" s="52">
        <v>21.5</v>
      </c>
      <c r="D809" s="52">
        <v>0.1</v>
      </c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 s="56">
        <v>41296</v>
      </c>
      <c r="B810" s="52">
        <v>-2.1</v>
      </c>
      <c r="C810" s="52">
        <v>36.700000000000003</v>
      </c>
      <c r="D810" s="52">
        <v>-0.2</v>
      </c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 s="56">
        <v>41297</v>
      </c>
      <c r="B811" s="52">
        <v>-3</v>
      </c>
      <c r="C811" s="52">
        <v>34.9</v>
      </c>
      <c r="D811" s="52">
        <v>-2.6</v>
      </c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 s="56">
        <v>41298</v>
      </c>
      <c r="B812" s="52">
        <v>-0.6</v>
      </c>
      <c r="C812" s="52">
        <v>60.1</v>
      </c>
      <c r="D812" s="52">
        <v>-3.4</v>
      </c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 s="56">
        <v>41299</v>
      </c>
      <c r="B813" s="52">
        <v>-2</v>
      </c>
      <c r="C813" s="52">
        <v>66.5</v>
      </c>
      <c r="D813" s="52">
        <v>-2.2000000000000002</v>
      </c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 s="56">
        <v>41302</v>
      </c>
      <c r="B814" s="52">
        <v>0.3</v>
      </c>
      <c r="C814" s="52">
        <v>64.7</v>
      </c>
      <c r="D814" s="52">
        <v>-3.6</v>
      </c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 s="56">
        <v>41303</v>
      </c>
      <c r="B815" s="52">
        <v>-7</v>
      </c>
      <c r="C815" s="52">
        <v>65.099999999999994</v>
      </c>
      <c r="D815" s="52">
        <v>-4</v>
      </c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 s="56">
        <v>41304</v>
      </c>
      <c r="B816" s="52">
        <v>-30.8</v>
      </c>
      <c r="C816" s="52">
        <v>63.6</v>
      </c>
      <c r="D816" s="52">
        <v>-4.8</v>
      </c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 s="56">
        <v>41305</v>
      </c>
      <c r="B817" s="52">
        <v>-27.9</v>
      </c>
      <c r="C817" s="52">
        <v>61.6</v>
      </c>
      <c r="D817" s="52">
        <v>-3.9</v>
      </c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 s="56">
        <v>41306</v>
      </c>
      <c r="B818" s="52">
        <v>-28.1</v>
      </c>
      <c r="C818" s="52">
        <v>68.8</v>
      </c>
      <c r="D818" s="52">
        <v>-3.9</v>
      </c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 s="56">
        <v>41309</v>
      </c>
      <c r="B819" s="52">
        <v>-29.3</v>
      </c>
      <c r="C819" s="52">
        <v>69.2</v>
      </c>
      <c r="D819" s="52">
        <v>-5.5</v>
      </c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 s="56">
        <v>41310</v>
      </c>
      <c r="B820" s="52">
        <v>-29.9</v>
      </c>
      <c r="C820" s="52">
        <v>71.8</v>
      </c>
      <c r="D820" s="52">
        <v>-5.3</v>
      </c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 s="56">
        <v>41311</v>
      </c>
      <c r="B821" s="52">
        <v>-29.8</v>
      </c>
      <c r="C821" s="52">
        <v>72</v>
      </c>
      <c r="D821" s="52">
        <v>-6.9</v>
      </c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 s="56">
        <v>41312</v>
      </c>
      <c r="B822" s="52">
        <v>-30</v>
      </c>
      <c r="C822" s="52">
        <v>71.900000000000006</v>
      </c>
      <c r="D822" s="52">
        <v>-6.7</v>
      </c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 s="56">
        <v>41313</v>
      </c>
      <c r="B823" s="52">
        <v>-12.5</v>
      </c>
      <c r="C823" s="52">
        <v>71</v>
      </c>
      <c r="D823" s="52">
        <v>-4.5999999999999996</v>
      </c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 s="56">
        <v>41316</v>
      </c>
      <c r="B824" s="52">
        <v>-10</v>
      </c>
      <c r="C824" s="52">
        <v>70.2</v>
      </c>
      <c r="D824" s="52">
        <v>-7.1</v>
      </c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 s="56">
        <v>41317</v>
      </c>
      <c r="B825" s="52">
        <v>-9</v>
      </c>
      <c r="C825" s="52">
        <v>69</v>
      </c>
      <c r="D825" s="52">
        <v>-10.5</v>
      </c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 s="56">
        <v>41318</v>
      </c>
      <c r="B826" s="52">
        <v>-7</v>
      </c>
      <c r="C826" s="52">
        <v>68.2</v>
      </c>
      <c r="D826" s="52">
        <v>-10.3</v>
      </c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 s="56">
        <v>41319</v>
      </c>
      <c r="B827" s="52">
        <v>-5</v>
      </c>
      <c r="C827" s="52">
        <v>64.5</v>
      </c>
      <c r="D827" s="52">
        <v>-10.8</v>
      </c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 s="56">
        <v>41320</v>
      </c>
      <c r="B828" s="52">
        <v>-2</v>
      </c>
      <c r="C828" s="52">
        <v>63.5</v>
      </c>
      <c r="D828" s="52">
        <v>-13.5</v>
      </c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 s="56">
        <v>41323</v>
      </c>
      <c r="B829" s="52">
        <v>-2.4</v>
      </c>
      <c r="C829" s="52">
        <v>59.5</v>
      </c>
      <c r="D829" s="52">
        <v>-11.1</v>
      </c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 s="56">
        <v>41324</v>
      </c>
      <c r="B830" s="52">
        <v>-2.5</v>
      </c>
      <c r="C830" s="52">
        <v>67.8</v>
      </c>
      <c r="D830" s="52">
        <v>-13.4</v>
      </c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 s="56">
        <v>41325</v>
      </c>
      <c r="B831" s="52">
        <v>-3.7</v>
      </c>
      <c r="C831" s="52">
        <v>66.7</v>
      </c>
      <c r="D831" s="52">
        <v>-12.6</v>
      </c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 s="56">
        <v>41326</v>
      </c>
      <c r="B832" s="52">
        <v>-4.7</v>
      </c>
      <c r="C832" s="52">
        <v>47.4</v>
      </c>
      <c r="D832" s="52">
        <v>-14.7</v>
      </c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 s="56">
        <v>41327</v>
      </c>
      <c r="B833" s="52">
        <v>-4.8</v>
      </c>
      <c r="C833" s="52">
        <v>74.400000000000006</v>
      </c>
      <c r="D833" s="52">
        <v>-14.5</v>
      </c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 s="56">
        <v>41330</v>
      </c>
      <c r="B834" s="52">
        <v>-5</v>
      </c>
      <c r="C834" s="52">
        <v>70.599999999999994</v>
      </c>
      <c r="D834" s="52">
        <v>-13</v>
      </c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 s="56">
        <v>41331</v>
      </c>
      <c r="B835" s="52">
        <v>7.7</v>
      </c>
      <c r="C835" s="52">
        <v>69.099999999999994</v>
      </c>
      <c r="D835" s="52">
        <v>-12.9</v>
      </c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 s="56">
        <v>41332</v>
      </c>
      <c r="B836" s="52">
        <v>6.7</v>
      </c>
      <c r="C836" s="52">
        <v>76.2</v>
      </c>
      <c r="D836" s="52">
        <v>-11.2</v>
      </c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 s="56">
        <v>41333</v>
      </c>
      <c r="B837" s="52">
        <v>2.8</v>
      </c>
      <c r="C837" s="52">
        <v>67.8</v>
      </c>
      <c r="D837" s="52">
        <v>-10.1</v>
      </c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 s="56">
        <v>41334</v>
      </c>
      <c r="B838" s="52">
        <v>7.7</v>
      </c>
      <c r="C838" s="52">
        <v>67.7</v>
      </c>
      <c r="D838" s="52">
        <v>-10.199999999999999</v>
      </c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 s="56">
        <v>41337</v>
      </c>
      <c r="B839" s="52">
        <v>5.2</v>
      </c>
      <c r="C839" s="52">
        <v>57.3</v>
      </c>
      <c r="D839" s="52">
        <v>-11.4</v>
      </c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 s="56">
        <v>41338</v>
      </c>
      <c r="B840" s="52">
        <v>6.3</v>
      </c>
      <c r="C840" s="52">
        <v>60.9</v>
      </c>
      <c r="D840" s="52">
        <v>-11.9</v>
      </c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 s="56">
        <v>41339</v>
      </c>
      <c r="B841" s="52">
        <v>7</v>
      </c>
      <c r="C841" s="52">
        <v>61.3</v>
      </c>
      <c r="D841" s="52">
        <v>-11.6</v>
      </c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 s="56">
        <v>41340</v>
      </c>
      <c r="B842" s="52">
        <v>5.0999999999999996</v>
      </c>
      <c r="C842" s="52">
        <v>56.5</v>
      </c>
      <c r="D842" s="52">
        <v>-11.9</v>
      </c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 s="56">
        <v>41341</v>
      </c>
      <c r="B843" s="52">
        <v>21.1</v>
      </c>
      <c r="C843" s="52">
        <v>54.4</v>
      </c>
      <c r="D843" s="52">
        <v>-3.1</v>
      </c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 s="56">
        <v>41344</v>
      </c>
      <c r="B844" s="52">
        <v>21</v>
      </c>
      <c r="C844" s="52">
        <v>49.1</v>
      </c>
      <c r="D844" s="52">
        <v>-11.9</v>
      </c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 s="56">
        <v>41345</v>
      </c>
      <c r="B845" s="52">
        <v>21.1</v>
      </c>
      <c r="C845" s="52">
        <v>48.7</v>
      </c>
      <c r="D845" s="52">
        <v>-8.1</v>
      </c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 s="56">
        <v>41346</v>
      </c>
      <c r="B846" s="52">
        <v>27.4</v>
      </c>
      <c r="C846" s="52">
        <v>46.4</v>
      </c>
      <c r="D846" s="52">
        <v>-9.8000000000000007</v>
      </c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 s="56">
        <v>41347</v>
      </c>
      <c r="B847" s="52">
        <v>29.3</v>
      </c>
      <c r="C847" s="52">
        <v>46.6</v>
      </c>
      <c r="D847" s="52">
        <v>-8.4</v>
      </c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 s="56">
        <v>41348</v>
      </c>
      <c r="B848" s="52">
        <v>27</v>
      </c>
      <c r="C848" s="52">
        <v>47</v>
      </c>
      <c r="D848" s="52">
        <v>-8.4</v>
      </c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 s="56">
        <v>41351</v>
      </c>
      <c r="B849" s="52">
        <v>21</v>
      </c>
      <c r="C849" s="52">
        <v>49.1</v>
      </c>
      <c r="D849" s="52">
        <v>-10.1</v>
      </c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 s="56">
        <v>41352</v>
      </c>
      <c r="B850" s="52">
        <v>26.9</v>
      </c>
      <c r="C850" s="52">
        <v>52</v>
      </c>
      <c r="D850" s="52">
        <v>-10.1</v>
      </c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 s="56">
        <v>41353</v>
      </c>
      <c r="B851" s="52">
        <v>27.2</v>
      </c>
      <c r="C851" s="52">
        <v>51.8</v>
      </c>
      <c r="D851" s="52">
        <v>-11</v>
      </c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 s="56">
        <v>41354</v>
      </c>
      <c r="B852" s="52">
        <v>28.8</v>
      </c>
      <c r="C852" s="52">
        <v>18.600000000000001</v>
      </c>
      <c r="D852" s="52">
        <v>-11.1</v>
      </c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 s="56">
        <v>41355</v>
      </c>
      <c r="B853" s="52">
        <v>29.1</v>
      </c>
      <c r="C853" s="52">
        <v>12.4</v>
      </c>
      <c r="D853" s="52">
        <v>-10.6</v>
      </c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 s="56">
        <v>41358</v>
      </c>
      <c r="B854" s="52">
        <v>30.2</v>
      </c>
      <c r="C854" s="52">
        <v>10.9</v>
      </c>
      <c r="D854" s="52">
        <v>-13.2</v>
      </c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 s="56">
        <v>41359</v>
      </c>
      <c r="B855" s="52">
        <v>25.1</v>
      </c>
      <c r="C855" s="52">
        <v>8.4</v>
      </c>
      <c r="D855" s="52">
        <v>-20.2</v>
      </c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 s="56">
        <v>41360</v>
      </c>
      <c r="B856" s="52">
        <v>25.1</v>
      </c>
      <c r="C856" s="52">
        <v>-3.5</v>
      </c>
      <c r="D856" s="52">
        <v>-20.3</v>
      </c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 s="56">
        <v>41361</v>
      </c>
      <c r="B857" s="52">
        <v>18.899999999999999</v>
      </c>
      <c r="C857" s="52">
        <v>-8.3000000000000007</v>
      </c>
      <c r="D857" s="52">
        <v>-21</v>
      </c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 s="56">
        <v>41362</v>
      </c>
      <c r="B858" s="52">
        <v>18.899999999999999</v>
      </c>
      <c r="C858" s="52">
        <v>-8.3000000000000007</v>
      </c>
      <c r="D858" s="52">
        <v>-21</v>
      </c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 s="56">
        <v>41365</v>
      </c>
      <c r="B859" s="52">
        <v>16.8</v>
      </c>
      <c r="C859" s="52">
        <v>-11.5</v>
      </c>
      <c r="D859" s="52">
        <v>-27.5</v>
      </c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 s="56">
        <v>41366</v>
      </c>
      <c r="B860" s="52">
        <v>17.399999999999999</v>
      </c>
      <c r="C860" s="52">
        <v>-9.9</v>
      </c>
      <c r="D860" s="52">
        <v>-28.9</v>
      </c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 s="56">
        <v>41367</v>
      </c>
      <c r="B861" s="52">
        <v>12.3</v>
      </c>
      <c r="C861" s="52">
        <v>-10.7</v>
      </c>
      <c r="D861" s="52">
        <v>-26.7</v>
      </c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 s="56">
        <v>41368</v>
      </c>
      <c r="B862" s="52">
        <v>9.3000000000000007</v>
      </c>
      <c r="C862" s="52">
        <v>-14.5</v>
      </c>
      <c r="D862" s="52">
        <v>-27.9</v>
      </c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 s="56">
        <v>41369</v>
      </c>
      <c r="B863" s="52">
        <v>8</v>
      </c>
      <c r="C863" s="52">
        <v>-13.6</v>
      </c>
      <c r="D863" s="52">
        <v>-29.3</v>
      </c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 s="56">
        <v>41372</v>
      </c>
      <c r="B864" s="52">
        <v>10.8</v>
      </c>
      <c r="C864" s="52">
        <v>-20.100000000000001</v>
      </c>
      <c r="D864" s="52">
        <v>-29.7</v>
      </c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 s="56">
        <v>41373</v>
      </c>
      <c r="B865" s="52">
        <v>12.3</v>
      </c>
      <c r="C865" s="52">
        <v>-20.8</v>
      </c>
      <c r="D865" s="52">
        <v>-31.1</v>
      </c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 s="56">
        <v>41374</v>
      </c>
      <c r="B866" s="52">
        <v>15.1</v>
      </c>
      <c r="C866" s="52">
        <v>-19.600000000000001</v>
      </c>
      <c r="D866" s="52">
        <v>-33</v>
      </c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 s="56">
        <v>41375</v>
      </c>
      <c r="B867" s="52">
        <v>16.8</v>
      </c>
      <c r="C867" s="52">
        <v>-20.3</v>
      </c>
      <c r="D867" s="52">
        <v>-41.1</v>
      </c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 s="56">
        <v>41376</v>
      </c>
      <c r="B868" s="52">
        <v>7.8</v>
      </c>
      <c r="C868" s="52">
        <v>-21</v>
      </c>
      <c r="D868" s="52">
        <v>-37.700000000000003</v>
      </c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 s="56">
        <v>41379</v>
      </c>
      <c r="B869" s="52">
        <v>3</v>
      </c>
      <c r="C869" s="52">
        <v>-23.7</v>
      </c>
      <c r="D869" s="52">
        <v>-41.1</v>
      </c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 s="56">
        <v>41380</v>
      </c>
      <c r="B870" s="52">
        <v>-4.0999999999999996</v>
      </c>
      <c r="C870" s="52">
        <v>-24.3</v>
      </c>
      <c r="D870" s="52">
        <v>-41.6</v>
      </c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 s="56">
        <v>41381</v>
      </c>
      <c r="B871" s="52">
        <v>-3.7</v>
      </c>
      <c r="C871" s="52">
        <v>-25.7</v>
      </c>
      <c r="D871" s="52">
        <v>-38.6</v>
      </c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 s="56">
        <v>41382</v>
      </c>
      <c r="B872" s="52">
        <v>-5</v>
      </c>
      <c r="C872" s="52">
        <v>-27.3</v>
      </c>
      <c r="D872" s="52">
        <v>-39.200000000000003</v>
      </c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 s="56">
        <v>41383</v>
      </c>
      <c r="B873" s="52">
        <v>-4.9000000000000004</v>
      </c>
      <c r="C873" s="52">
        <v>-29.3</v>
      </c>
      <c r="D873" s="52">
        <v>-38.700000000000003</v>
      </c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 s="56">
        <v>41386</v>
      </c>
      <c r="B874" s="52">
        <v>-5</v>
      </c>
      <c r="C874" s="52">
        <v>-38.200000000000003</v>
      </c>
      <c r="D874" s="52">
        <v>-38.799999999999997</v>
      </c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 s="56">
        <v>41387</v>
      </c>
      <c r="B875" s="52">
        <v>-4.9000000000000004</v>
      </c>
      <c r="C875" s="52">
        <v>-56.4</v>
      </c>
      <c r="D875" s="52">
        <v>-42.9</v>
      </c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 s="56">
        <v>41388</v>
      </c>
      <c r="B876" s="52">
        <v>-7.9</v>
      </c>
      <c r="C876" s="52">
        <v>-69.2</v>
      </c>
      <c r="D876" s="52">
        <v>-42.7</v>
      </c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 s="56">
        <v>41389</v>
      </c>
      <c r="B877" s="52">
        <v>-6.2</v>
      </c>
      <c r="C877" s="52">
        <v>-77</v>
      </c>
      <c r="D877" s="52">
        <v>-41</v>
      </c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 s="56">
        <v>41390</v>
      </c>
      <c r="B878" s="52">
        <v>-12.4</v>
      </c>
      <c r="C878" s="52">
        <v>-78.3</v>
      </c>
      <c r="D878" s="52">
        <v>-40.4</v>
      </c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 s="56">
        <v>41393</v>
      </c>
      <c r="B879" s="52">
        <v>-5.3</v>
      </c>
      <c r="C879" s="52">
        <v>-81.599999999999994</v>
      </c>
      <c r="D879" s="52">
        <v>-38.9</v>
      </c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 s="56">
        <v>41394</v>
      </c>
      <c r="B880" s="52">
        <v>-1.7</v>
      </c>
      <c r="C880" s="52">
        <v>-79.3</v>
      </c>
      <c r="D880" s="52">
        <v>-42.3</v>
      </c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 s="56">
        <v>41395</v>
      </c>
      <c r="B881" s="52">
        <v>-3.8</v>
      </c>
      <c r="C881" s="52">
        <v>-80.2</v>
      </c>
      <c r="D881" s="52">
        <v>-43.7</v>
      </c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 s="56">
        <v>41396</v>
      </c>
      <c r="B882" s="52">
        <v>4.2</v>
      </c>
      <c r="C882" s="52">
        <v>-78</v>
      </c>
      <c r="D882" s="52">
        <v>-44</v>
      </c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 s="56">
        <v>41397</v>
      </c>
      <c r="B883" s="52">
        <v>0.3</v>
      </c>
      <c r="C883" s="52">
        <v>-77.7</v>
      </c>
      <c r="D883" s="52">
        <v>-44.8</v>
      </c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 s="56">
        <v>41400</v>
      </c>
      <c r="B884" s="52">
        <v>-3.1</v>
      </c>
      <c r="C884" s="52">
        <v>-75.099999999999994</v>
      </c>
      <c r="D884" s="52">
        <v>-45.3</v>
      </c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 s="56">
        <v>41401</v>
      </c>
      <c r="B885" s="52">
        <v>-4.9000000000000004</v>
      </c>
      <c r="C885" s="52">
        <v>-72.400000000000006</v>
      </c>
      <c r="D885" s="52">
        <v>-46.2</v>
      </c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 s="56">
        <v>41402</v>
      </c>
      <c r="B886" s="52">
        <v>-7.9</v>
      </c>
      <c r="C886" s="52">
        <v>-68.5</v>
      </c>
      <c r="D886" s="52">
        <v>-47.1</v>
      </c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 s="56">
        <v>41403</v>
      </c>
      <c r="B887" s="52">
        <v>-6.9</v>
      </c>
      <c r="C887" s="52">
        <v>-68.400000000000006</v>
      </c>
      <c r="D887" s="52">
        <v>-47.7</v>
      </c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 s="56">
        <v>41404</v>
      </c>
      <c r="B888" s="52">
        <v>-7.3</v>
      </c>
      <c r="C888" s="52">
        <v>-69.099999999999994</v>
      </c>
      <c r="D888" s="52">
        <v>-50.6</v>
      </c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 s="56">
        <v>41407</v>
      </c>
      <c r="B889" s="52">
        <v>-8</v>
      </c>
      <c r="C889" s="52">
        <v>-68.5</v>
      </c>
      <c r="D889" s="52">
        <v>-50</v>
      </c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 s="56">
        <v>41408</v>
      </c>
      <c r="B890" s="52">
        <v>-7.7</v>
      </c>
      <c r="C890" s="52">
        <v>-71</v>
      </c>
      <c r="D890" s="52">
        <v>-46</v>
      </c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 s="56">
        <v>41409</v>
      </c>
      <c r="B891" s="52">
        <v>-10.6</v>
      </c>
      <c r="C891" s="52">
        <v>-76.7</v>
      </c>
      <c r="D891" s="52">
        <v>-46</v>
      </c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 s="56">
        <v>41410</v>
      </c>
      <c r="B892" s="52">
        <v>-23.1</v>
      </c>
      <c r="C892" s="52">
        <v>-73.099999999999994</v>
      </c>
      <c r="D892" s="52">
        <v>-47.5</v>
      </c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 s="56">
        <v>41411</v>
      </c>
      <c r="B893" s="52">
        <v>-17.5</v>
      </c>
      <c r="C893" s="52">
        <v>-73.400000000000006</v>
      </c>
      <c r="D893" s="52">
        <v>-47.4</v>
      </c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 s="56">
        <v>41414</v>
      </c>
      <c r="B894" s="52">
        <v>-18.2</v>
      </c>
      <c r="C894" s="52">
        <v>-75.2</v>
      </c>
      <c r="D894" s="52">
        <v>-48.3</v>
      </c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 s="56">
        <v>41415</v>
      </c>
      <c r="B895" s="52">
        <v>-18.7</v>
      </c>
      <c r="C895" s="52">
        <v>-74.2</v>
      </c>
      <c r="D895" s="52">
        <v>-47.8</v>
      </c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 s="56">
        <v>41416</v>
      </c>
      <c r="B896" s="52">
        <v>-19.399999999999999</v>
      </c>
      <c r="C896" s="52">
        <v>-77.900000000000006</v>
      </c>
      <c r="D896" s="52">
        <v>-48.6</v>
      </c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 s="56">
        <v>41417</v>
      </c>
      <c r="B897" s="52">
        <v>-17.8</v>
      </c>
      <c r="C897" s="52">
        <v>-75.400000000000006</v>
      </c>
      <c r="D897" s="52">
        <v>-49.8</v>
      </c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 s="56">
        <v>41418</v>
      </c>
      <c r="B898" s="52">
        <v>-15.3</v>
      </c>
      <c r="C898" s="52">
        <v>-67.400000000000006</v>
      </c>
      <c r="D898" s="52">
        <v>-51</v>
      </c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 s="56">
        <v>41421</v>
      </c>
      <c r="B899" s="52">
        <v>-18.899999999999999</v>
      </c>
      <c r="C899" s="52">
        <v>-65.900000000000006</v>
      </c>
      <c r="D899" s="52">
        <v>-50.6</v>
      </c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 s="56">
        <v>41422</v>
      </c>
      <c r="B900" s="52">
        <v>-14.3</v>
      </c>
      <c r="C900" s="52">
        <v>-69.8</v>
      </c>
      <c r="D900" s="52">
        <v>-51.6</v>
      </c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 s="56">
        <v>41423</v>
      </c>
      <c r="B901" s="52">
        <v>-15.5</v>
      </c>
      <c r="C901" s="52">
        <v>-67.5</v>
      </c>
      <c r="D901" s="52">
        <v>-52.1</v>
      </c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 s="56">
        <v>41424</v>
      </c>
      <c r="B902" s="52">
        <v>-19.100000000000001</v>
      </c>
      <c r="C902" s="52">
        <v>-66</v>
      </c>
      <c r="D902" s="52">
        <v>-47.3</v>
      </c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 s="56">
        <v>41425</v>
      </c>
      <c r="B903" s="52">
        <v>-14.4</v>
      </c>
      <c r="C903" s="52">
        <v>-63</v>
      </c>
      <c r="D903" s="52">
        <v>-47.1</v>
      </c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 s="56">
        <v>41428</v>
      </c>
      <c r="B904" s="52">
        <v>-22.6</v>
      </c>
      <c r="C904" s="52">
        <v>-55.3</v>
      </c>
      <c r="D904" s="52">
        <v>-42.1</v>
      </c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 s="56">
        <v>41429</v>
      </c>
      <c r="B905" s="52">
        <v>-21.8</v>
      </c>
      <c r="C905" s="52">
        <v>-53.6</v>
      </c>
      <c r="D905" s="52">
        <v>-47.1</v>
      </c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 s="56">
        <v>41430</v>
      </c>
      <c r="B906" s="52">
        <v>-29</v>
      </c>
      <c r="C906" s="52">
        <v>-53.2</v>
      </c>
      <c r="D906" s="52">
        <v>-47</v>
      </c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 s="56">
        <v>41431</v>
      </c>
      <c r="B907" s="52">
        <v>-29</v>
      </c>
      <c r="C907" s="52">
        <v>-54.1</v>
      </c>
      <c r="D907" s="52">
        <v>-46.4</v>
      </c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 s="56">
        <v>41432</v>
      </c>
      <c r="B908" s="52">
        <v>-32.299999999999997</v>
      </c>
      <c r="C908" s="52">
        <v>-48</v>
      </c>
      <c r="D908" s="52">
        <v>-45.1</v>
      </c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 s="56">
        <v>41435</v>
      </c>
      <c r="B909" s="52">
        <v>-32.9</v>
      </c>
      <c r="C909" s="52">
        <v>-38.700000000000003</v>
      </c>
      <c r="D909" s="52">
        <v>-48.6</v>
      </c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 s="56">
        <v>41436</v>
      </c>
      <c r="B910" s="52">
        <v>-31</v>
      </c>
      <c r="C910" s="52">
        <v>-37.4</v>
      </c>
      <c r="D910" s="52">
        <v>-48.3</v>
      </c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 s="56">
        <v>41437</v>
      </c>
      <c r="B911" s="52">
        <v>-30</v>
      </c>
      <c r="C911" s="52">
        <v>-35.799999999999997</v>
      </c>
      <c r="D911" s="52">
        <v>-48.2</v>
      </c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 s="56">
        <v>41438</v>
      </c>
      <c r="B912" s="52">
        <v>-28</v>
      </c>
      <c r="C912" s="52">
        <v>-34.1</v>
      </c>
      <c r="D912" s="52">
        <v>-49.4</v>
      </c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 s="56">
        <v>41439</v>
      </c>
      <c r="B913" s="52">
        <v>-29.7</v>
      </c>
      <c r="C913" s="52">
        <v>-32.1</v>
      </c>
      <c r="D913" s="52">
        <v>-48.4</v>
      </c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 s="56">
        <v>41442</v>
      </c>
      <c r="B914" s="52">
        <v>-14</v>
      </c>
      <c r="C914" s="52">
        <v>-22.9</v>
      </c>
      <c r="D914" s="52">
        <v>-46.5</v>
      </c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 s="56">
        <v>41443</v>
      </c>
      <c r="B915" s="52">
        <v>-14.8</v>
      </c>
      <c r="C915" s="52">
        <v>-16.399999999999999</v>
      </c>
      <c r="D915" s="52">
        <v>-46.2</v>
      </c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 s="56">
        <v>41444</v>
      </c>
      <c r="B916" s="52">
        <v>-14.1</v>
      </c>
      <c r="C916" s="52">
        <v>-14.7</v>
      </c>
      <c r="D916" s="52">
        <v>-45.4</v>
      </c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 s="56">
        <v>41445</v>
      </c>
      <c r="B917" s="52">
        <v>-12.9</v>
      </c>
      <c r="C917" s="52">
        <v>-11.9</v>
      </c>
      <c r="D917" s="52">
        <v>-44.8</v>
      </c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 s="56">
        <v>41446</v>
      </c>
      <c r="B918" s="52">
        <v>-12</v>
      </c>
      <c r="C918" s="52">
        <v>-10.8</v>
      </c>
      <c r="D918" s="52">
        <v>-43.7</v>
      </c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 s="56">
        <v>41449</v>
      </c>
      <c r="B919" s="52">
        <v>-8.1</v>
      </c>
      <c r="C919" s="52">
        <v>-5.3</v>
      </c>
      <c r="D919" s="52">
        <v>-38.6</v>
      </c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 s="56">
        <v>41450</v>
      </c>
      <c r="B920" s="52">
        <v>1.3</v>
      </c>
      <c r="C920" s="52">
        <v>-4.4000000000000004</v>
      </c>
      <c r="D920" s="52">
        <v>-38.200000000000003</v>
      </c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 s="56">
        <v>41451</v>
      </c>
      <c r="B921" s="52">
        <v>-8</v>
      </c>
      <c r="C921" s="52">
        <v>-3.6</v>
      </c>
      <c r="D921" s="52">
        <v>-37.1</v>
      </c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 s="56">
        <v>41452</v>
      </c>
      <c r="B922" s="52">
        <v>-7.1</v>
      </c>
      <c r="C922" s="52">
        <v>-0.5</v>
      </c>
      <c r="D922" s="52">
        <v>-36.299999999999997</v>
      </c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 s="56">
        <v>41453</v>
      </c>
      <c r="B923" s="52">
        <v>-9</v>
      </c>
      <c r="C923" s="52">
        <v>2.7</v>
      </c>
      <c r="D923" s="52">
        <v>-37.1</v>
      </c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 s="56">
        <v>41456</v>
      </c>
      <c r="B924" s="52">
        <v>-3.6</v>
      </c>
      <c r="C924" s="52">
        <v>3.2</v>
      </c>
      <c r="D924" s="52">
        <v>-34.6</v>
      </c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 s="56">
        <v>41457</v>
      </c>
      <c r="B925" s="52">
        <v>-1.8</v>
      </c>
      <c r="C925" s="52">
        <v>3.8</v>
      </c>
      <c r="D925" s="52">
        <v>-35.4</v>
      </c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 s="56">
        <v>41458</v>
      </c>
      <c r="B926" s="52">
        <v>-13.2</v>
      </c>
      <c r="C926" s="52">
        <v>-0.6</v>
      </c>
      <c r="D926" s="52">
        <v>-34.799999999999997</v>
      </c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 s="56">
        <v>41459</v>
      </c>
      <c r="B927" s="52">
        <v>-12.8</v>
      </c>
      <c r="C927" s="52">
        <v>-0.2</v>
      </c>
      <c r="D927" s="52">
        <v>-33.799999999999997</v>
      </c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 s="56">
        <v>41460</v>
      </c>
      <c r="B928" s="52">
        <v>-14</v>
      </c>
      <c r="C928" s="52">
        <v>-3.6</v>
      </c>
      <c r="D928" s="52">
        <v>-34.299999999999997</v>
      </c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 s="56">
        <v>41463</v>
      </c>
      <c r="B929" s="52">
        <v>-12.1</v>
      </c>
      <c r="C929" s="52">
        <v>-5</v>
      </c>
      <c r="D929" s="52">
        <v>-31.4</v>
      </c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 s="56">
        <v>41464</v>
      </c>
      <c r="B930" s="52">
        <v>-12</v>
      </c>
      <c r="C930" s="52">
        <v>-4.5</v>
      </c>
      <c r="D930" s="52">
        <v>-30.2</v>
      </c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 s="56">
        <v>41465</v>
      </c>
      <c r="B931" s="52">
        <v>-10.199999999999999</v>
      </c>
      <c r="C931" s="52">
        <v>-3.2</v>
      </c>
      <c r="D931" s="52">
        <v>-33.700000000000003</v>
      </c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 s="56">
        <v>41466</v>
      </c>
      <c r="B932" s="52">
        <v>-11.9</v>
      </c>
      <c r="C932" s="52">
        <v>-2.7</v>
      </c>
      <c r="D932" s="52">
        <v>-31.7</v>
      </c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 s="56">
        <v>41467</v>
      </c>
      <c r="B933" s="52">
        <v>-11.7</v>
      </c>
      <c r="C933" s="52">
        <v>-2.1</v>
      </c>
      <c r="D933" s="52">
        <v>-37.700000000000003</v>
      </c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 s="56">
        <v>41470</v>
      </c>
      <c r="B934" s="52">
        <v>-15</v>
      </c>
      <c r="C934" s="52">
        <v>-0.1</v>
      </c>
      <c r="D934" s="52">
        <v>-36.200000000000003</v>
      </c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 s="56">
        <v>41471</v>
      </c>
      <c r="B935" s="52">
        <v>-5.3</v>
      </c>
      <c r="C935" s="52">
        <v>-2.1</v>
      </c>
      <c r="D935" s="52">
        <v>-36</v>
      </c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 s="56">
        <v>41472</v>
      </c>
      <c r="B936" s="52">
        <v>-11.3</v>
      </c>
      <c r="C936" s="52">
        <v>-1</v>
      </c>
      <c r="D936" s="52">
        <v>-32.799999999999997</v>
      </c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 s="56">
        <v>41473</v>
      </c>
      <c r="B937" s="52">
        <v>-9.6999999999999993</v>
      </c>
      <c r="C937" s="52">
        <v>0.4</v>
      </c>
      <c r="D937" s="52">
        <v>-31.7</v>
      </c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 s="56">
        <v>41474</v>
      </c>
      <c r="B938" s="52">
        <v>-9.5</v>
      </c>
      <c r="C938" s="52">
        <v>2.1</v>
      </c>
      <c r="D938" s="52">
        <v>-31</v>
      </c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 s="56">
        <v>41477</v>
      </c>
      <c r="B939" s="52">
        <v>-9.1</v>
      </c>
      <c r="C939" s="52">
        <v>10.7</v>
      </c>
      <c r="D939" s="52">
        <v>-29.3</v>
      </c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 s="56">
        <v>41478</v>
      </c>
      <c r="B940" s="52">
        <v>-8.9</v>
      </c>
      <c r="C940" s="52">
        <v>11.9</v>
      </c>
      <c r="D940" s="52">
        <v>-29.9</v>
      </c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 s="56">
        <v>41479</v>
      </c>
      <c r="B941" s="52">
        <v>-7.5</v>
      </c>
      <c r="C941" s="52">
        <v>34</v>
      </c>
      <c r="D941" s="52">
        <v>-30.8</v>
      </c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 s="56">
        <v>41480</v>
      </c>
      <c r="B942" s="52">
        <v>-4.7</v>
      </c>
      <c r="C942" s="52">
        <v>40.5</v>
      </c>
      <c r="D942" s="52">
        <v>-29.8</v>
      </c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 s="56">
        <v>41481</v>
      </c>
      <c r="B943" s="52">
        <v>-3.4</v>
      </c>
      <c r="C943" s="52">
        <v>42.8</v>
      </c>
      <c r="D943" s="52">
        <v>-30</v>
      </c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 s="56">
        <v>41484</v>
      </c>
      <c r="B944" s="52">
        <v>-5.5</v>
      </c>
      <c r="C944" s="52">
        <v>42.4</v>
      </c>
      <c r="D944" s="52">
        <v>-27.1</v>
      </c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 s="56">
        <v>41485</v>
      </c>
      <c r="B945" s="52">
        <v>-7.6</v>
      </c>
      <c r="C945" s="52">
        <v>41</v>
      </c>
      <c r="D945" s="52">
        <v>-28.1</v>
      </c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 s="56">
        <v>41486</v>
      </c>
      <c r="B946" s="52">
        <v>4</v>
      </c>
      <c r="C946" s="52">
        <v>33.4</v>
      </c>
      <c r="D946" s="52">
        <v>-27.4</v>
      </c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 s="56">
        <v>41487</v>
      </c>
      <c r="B947" s="52">
        <v>14.5</v>
      </c>
      <c r="C947" s="52">
        <v>36.200000000000003</v>
      </c>
      <c r="D947" s="52">
        <v>-23.9</v>
      </c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 s="56">
        <v>41488</v>
      </c>
      <c r="B948" s="52">
        <v>10.9</v>
      </c>
      <c r="C948" s="52">
        <v>35.6</v>
      </c>
      <c r="D948" s="52">
        <v>-30.8</v>
      </c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 s="56">
        <v>41491</v>
      </c>
      <c r="B949" s="52">
        <v>18.8</v>
      </c>
      <c r="C949" s="52">
        <v>33.200000000000003</v>
      </c>
      <c r="D949" s="52">
        <v>-28.1</v>
      </c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 s="56">
        <v>41492</v>
      </c>
      <c r="B950" s="52">
        <v>36.700000000000003</v>
      </c>
      <c r="C950" s="52">
        <v>37.6</v>
      </c>
      <c r="D950" s="52">
        <v>-27.8</v>
      </c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 s="56">
        <v>41493</v>
      </c>
      <c r="B951" s="52">
        <v>36.700000000000003</v>
      </c>
      <c r="C951" s="52">
        <v>43.2</v>
      </c>
      <c r="D951" s="52">
        <v>-27.6</v>
      </c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 s="56">
        <v>41494</v>
      </c>
      <c r="B952" s="52">
        <v>36.9</v>
      </c>
      <c r="C952" s="52">
        <v>43.2</v>
      </c>
      <c r="D952" s="52">
        <v>-26.1</v>
      </c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 s="56">
        <v>41495</v>
      </c>
      <c r="B953" s="52">
        <v>36.9</v>
      </c>
      <c r="C953" s="52">
        <v>40.6</v>
      </c>
      <c r="D953" s="52">
        <v>-29.8</v>
      </c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 s="56">
        <v>41498</v>
      </c>
      <c r="B954" s="52">
        <v>38</v>
      </c>
      <c r="C954" s="52">
        <v>41.2</v>
      </c>
      <c r="D954" s="52">
        <v>-29.8</v>
      </c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 s="56">
        <v>41499</v>
      </c>
      <c r="B955" s="52">
        <v>40.200000000000003</v>
      </c>
      <c r="C955" s="52">
        <v>41.9</v>
      </c>
      <c r="D955" s="52">
        <v>-29.6</v>
      </c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 s="56">
        <v>41500</v>
      </c>
      <c r="B956" s="52">
        <v>39</v>
      </c>
      <c r="C956" s="52">
        <v>42.4</v>
      </c>
      <c r="D956" s="52">
        <v>-29.2</v>
      </c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 s="56">
        <v>41501</v>
      </c>
      <c r="B957" s="52">
        <v>40.6</v>
      </c>
      <c r="C957" s="52">
        <v>41.9</v>
      </c>
      <c r="D957" s="52">
        <v>-29.7</v>
      </c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 s="56">
        <v>41502</v>
      </c>
      <c r="B958" s="52">
        <v>36.6</v>
      </c>
      <c r="C958" s="52">
        <v>41.4</v>
      </c>
      <c r="D958" s="52">
        <v>-29.5</v>
      </c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 s="56">
        <v>41505</v>
      </c>
      <c r="B959" s="52">
        <v>35.1</v>
      </c>
      <c r="C959" s="52">
        <v>39.4</v>
      </c>
      <c r="D959" s="52">
        <v>-27.1</v>
      </c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 s="56">
        <v>41506</v>
      </c>
      <c r="B960" s="52">
        <v>34.200000000000003</v>
      </c>
      <c r="C960" s="52">
        <v>38.200000000000003</v>
      </c>
      <c r="D960" s="52">
        <v>-31.5</v>
      </c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 s="56">
        <v>41507</v>
      </c>
      <c r="B961" s="52">
        <v>34.700000000000003</v>
      </c>
      <c r="C961" s="52">
        <v>36.9</v>
      </c>
      <c r="D961" s="52">
        <v>-32.299999999999997</v>
      </c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 s="56">
        <v>41508</v>
      </c>
      <c r="B962" s="52">
        <v>34.299999999999997</v>
      </c>
      <c r="C962" s="52">
        <v>49</v>
      </c>
      <c r="D962" s="52">
        <v>-26.4</v>
      </c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 s="56">
        <v>41509</v>
      </c>
      <c r="B963" s="52">
        <v>28.5</v>
      </c>
      <c r="C963" s="52">
        <v>48.9</v>
      </c>
      <c r="D963" s="52">
        <v>-24.6</v>
      </c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 s="56">
        <v>41512</v>
      </c>
      <c r="B964" s="52">
        <v>23.3</v>
      </c>
      <c r="C964" s="52">
        <v>48.3</v>
      </c>
      <c r="D964" s="52">
        <v>-24.4</v>
      </c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 s="56">
        <v>41513</v>
      </c>
      <c r="B965" s="52">
        <v>26</v>
      </c>
      <c r="C965" s="52">
        <v>50.2</v>
      </c>
      <c r="D965" s="52">
        <v>-23</v>
      </c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 s="56">
        <v>41514</v>
      </c>
      <c r="B966" s="52">
        <v>25.4</v>
      </c>
      <c r="C966" s="52">
        <v>46.7</v>
      </c>
      <c r="D966" s="52">
        <v>-23</v>
      </c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 s="56">
        <v>41515</v>
      </c>
      <c r="B967" s="52">
        <v>30.6</v>
      </c>
      <c r="C967" s="52">
        <v>46.6</v>
      </c>
      <c r="D967" s="52">
        <v>-22.4</v>
      </c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 s="56">
        <v>41516</v>
      </c>
      <c r="B968" s="52">
        <v>30.8</v>
      </c>
      <c r="C968" s="52">
        <v>55.8</v>
      </c>
      <c r="D968" s="52">
        <v>-17.899999999999999</v>
      </c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 s="56">
        <v>41519</v>
      </c>
      <c r="B969" s="52">
        <v>32.6</v>
      </c>
      <c r="C969" s="52">
        <v>53.4</v>
      </c>
      <c r="D969" s="52">
        <v>-14.7</v>
      </c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 s="56">
        <v>41520</v>
      </c>
      <c r="B970" s="52">
        <v>36.799999999999997</v>
      </c>
      <c r="C970" s="52">
        <v>52.9</v>
      </c>
      <c r="D970" s="52">
        <v>-16.899999999999999</v>
      </c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 s="56">
        <v>41521</v>
      </c>
      <c r="B971" s="52">
        <v>36</v>
      </c>
      <c r="C971" s="52">
        <v>52.5</v>
      </c>
      <c r="D971" s="52">
        <v>-16</v>
      </c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 s="56">
        <v>41522</v>
      </c>
      <c r="B972" s="52">
        <v>53.4</v>
      </c>
      <c r="C972" s="52">
        <v>49.3</v>
      </c>
      <c r="D972" s="52">
        <v>-15.8</v>
      </c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 s="56">
        <v>41523</v>
      </c>
      <c r="B973" s="52">
        <v>56.5</v>
      </c>
      <c r="C973" s="52">
        <v>46.3</v>
      </c>
      <c r="D973" s="52">
        <v>-15</v>
      </c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 s="56">
        <v>41526</v>
      </c>
      <c r="B974" s="52">
        <v>55</v>
      </c>
      <c r="C974" s="52">
        <v>53.5</v>
      </c>
      <c r="D974" s="52">
        <v>-14</v>
      </c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 s="56">
        <v>41527</v>
      </c>
      <c r="B975" s="52">
        <v>53.8</v>
      </c>
      <c r="C975" s="52">
        <v>51.2</v>
      </c>
      <c r="D975" s="52">
        <v>-9.5</v>
      </c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 s="56">
        <v>41528</v>
      </c>
      <c r="B976" s="52">
        <v>53.5</v>
      </c>
      <c r="C976" s="52">
        <v>50.9</v>
      </c>
      <c r="D976" s="52">
        <v>-5.9</v>
      </c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 s="56">
        <v>41529</v>
      </c>
      <c r="B977" s="52">
        <v>56.8</v>
      </c>
      <c r="C977" s="52">
        <v>50.6</v>
      </c>
      <c r="D977" s="52">
        <v>3.8</v>
      </c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 s="56">
        <v>41530</v>
      </c>
      <c r="B978" s="52">
        <v>49.7</v>
      </c>
      <c r="C978" s="52">
        <v>50.2</v>
      </c>
      <c r="D978" s="52">
        <v>3.6</v>
      </c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 s="56">
        <v>41533</v>
      </c>
      <c r="B979" s="52">
        <v>46.2</v>
      </c>
      <c r="C979" s="52">
        <v>48.9</v>
      </c>
      <c r="D979" s="52">
        <v>4.5</v>
      </c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 s="56">
        <v>41534</v>
      </c>
      <c r="B980" s="52">
        <v>40.700000000000003</v>
      </c>
      <c r="C980" s="52">
        <v>52</v>
      </c>
      <c r="D980" s="52">
        <v>1.9</v>
      </c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 s="56">
        <v>41535</v>
      </c>
      <c r="B981" s="52">
        <v>39.200000000000003</v>
      </c>
      <c r="C981" s="52">
        <v>51.7</v>
      </c>
      <c r="D981" s="52">
        <v>1.1000000000000001</v>
      </c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 s="56">
        <v>41536</v>
      </c>
      <c r="B982" s="52">
        <v>44.4</v>
      </c>
      <c r="C982" s="52">
        <v>51.4</v>
      </c>
      <c r="D982" s="52">
        <v>1.3</v>
      </c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 s="56">
        <v>41537</v>
      </c>
      <c r="B983" s="52">
        <v>44.4</v>
      </c>
      <c r="C983" s="52">
        <v>51</v>
      </c>
      <c r="D983" s="52">
        <v>2.1</v>
      </c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 s="56">
        <v>41540</v>
      </c>
      <c r="B984" s="52">
        <v>45.9</v>
      </c>
      <c r="C984" s="52">
        <v>50.6</v>
      </c>
      <c r="D984" s="52">
        <v>3.6</v>
      </c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 s="56">
        <v>41541</v>
      </c>
      <c r="B985" s="52">
        <v>46.2</v>
      </c>
      <c r="C985" s="52">
        <v>48.3</v>
      </c>
      <c r="D985" s="52">
        <v>5.0999999999999996</v>
      </c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 s="56">
        <v>41542</v>
      </c>
      <c r="B986" s="52">
        <v>47</v>
      </c>
      <c r="C986" s="52">
        <v>47.9</v>
      </c>
      <c r="D986" s="52">
        <v>5.5</v>
      </c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 s="56">
        <v>41543</v>
      </c>
      <c r="B987" s="52">
        <v>47.8</v>
      </c>
      <c r="C987" s="52">
        <v>44.2</v>
      </c>
      <c r="D987" s="52">
        <v>3.9</v>
      </c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 s="56">
        <v>41544</v>
      </c>
      <c r="B988" s="52">
        <v>46.5</v>
      </c>
      <c r="C988" s="52">
        <v>50.8</v>
      </c>
      <c r="D988" s="52">
        <v>4.2</v>
      </c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 s="56">
        <v>41547</v>
      </c>
      <c r="B989" s="52">
        <v>50.5</v>
      </c>
      <c r="C989" s="52">
        <v>47</v>
      </c>
      <c r="D989" s="52">
        <v>6.2</v>
      </c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 s="56">
        <v>41548</v>
      </c>
      <c r="B990" s="52">
        <v>53.3</v>
      </c>
      <c r="C990" s="52">
        <v>42.8</v>
      </c>
      <c r="D990" s="52">
        <v>0.6</v>
      </c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 s="56">
        <v>41549</v>
      </c>
      <c r="B991" s="52">
        <v>51.7</v>
      </c>
      <c r="C991" s="52">
        <v>43</v>
      </c>
      <c r="D991" s="52">
        <v>-0.1</v>
      </c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 s="56">
        <v>41550</v>
      </c>
      <c r="B992" s="52">
        <v>44.9</v>
      </c>
      <c r="C992" s="52">
        <v>40.1</v>
      </c>
      <c r="D992" s="52">
        <v>-0.9</v>
      </c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 s="56">
        <v>41551</v>
      </c>
      <c r="B993" s="52">
        <v>44.7</v>
      </c>
      <c r="C993" s="52">
        <v>39.9</v>
      </c>
      <c r="D993" s="52">
        <v>0.8</v>
      </c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 s="56">
        <v>41554</v>
      </c>
      <c r="B994" s="52">
        <v>44</v>
      </c>
      <c r="C994" s="52">
        <v>36.5</v>
      </c>
      <c r="D994" s="52">
        <v>2.8</v>
      </c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 s="56">
        <v>41555</v>
      </c>
      <c r="B995" s="52">
        <v>43.7</v>
      </c>
      <c r="C995" s="52">
        <v>33.9</v>
      </c>
      <c r="D995" s="52">
        <v>0.7</v>
      </c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 s="56">
        <v>41556</v>
      </c>
      <c r="B996" s="52">
        <v>43.3</v>
      </c>
      <c r="C996" s="52">
        <v>34.4</v>
      </c>
      <c r="D996" s="52">
        <v>1.2</v>
      </c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 s="56">
        <v>41557</v>
      </c>
      <c r="B997" s="52">
        <v>35.9</v>
      </c>
      <c r="C997" s="52">
        <v>33.6</v>
      </c>
      <c r="D997" s="52">
        <v>1.2</v>
      </c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 s="56">
        <v>41558</v>
      </c>
      <c r="B998" s="52">
        <v>35.4</v>
      </c>
      <c r="C998" s="52">
        <v>33.1</v>
      </c>
      <c r="D998" s="52">
        <v>-4.5999999999999996</v>
      </c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 s="56">
        <v>41561</v>
      </c>
      <c r="B999" s="52">
        <v>33.6</v>
      </c>
      <c r="C999" s="52">
        <v>31.2</v>
      </c>
      <c r="D999" s="52">
        <v>-10.199999999999999</v>
      </c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 s="56">
        <v>41562</v>
      </c>
      <c r="B1000" s="52">
        <v>30.9</v>
      </c>
      <c r="C1000" s="52">
        <v>32.700000000000003</v>
      </c>
      <c r="D1000" s="52">
        <v>-8.8000000000000007</v>
      </c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 s="56">
        <v>41563</v>
      </c>
      <c r="B1001" s="52">
        <v>26.8</v>
      </c>
      <c r="C1001" s="52">
        <v>31.6</v>
      </c>
      <c r="D1001" s="52">
        <v>-7.2</v>
      </c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 s="56">
        <v>41564</v>
      </c>
      <c r="B1002" s="52">
        <v>24</v>
      </c>
      <c r="C1002" s="52">
        <v>30.2</v>
      </c>
      <c r="D1002" s="52">
        <v>-8.6</v>
      </c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 s="56">
        <v>41565</v>
      </c>
      <c r="B1003" s="52">
        <v>23.2</v>
      </c>
      <c r="C1003" s="52">
        <v>28.6</v>
      </c>
      <c r="D1003" s="52">
        <v>-9.6</v>
      </c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 s="56">
        <v>41568</v>
      </c>
      <c r="B1004" s="52">
        <v>19.600000000000001</v>
      </c>
      <c r="C1004" s="52">
        <v>19.5</v>
      </c>
      <c r="D1004" s="52">
        <v>-10.3</v>
      </c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 s="56">
        <v>41569</v>
      </c>
      <c r="B1005" s="52">
        <v>19.399999999999999</v>
      </c>
      <c r="C1005" s="52">
        <v>18.100000000000001</v>
      </c>
      <c r="D1005" s="52">
        <v>-10.199999999999999</v>
      </c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 s="56">
        <v>41570</v>
      </c>
      <c r="B1006" s="52">
        <v>18.2</v>
      </c>
      <c r="C1006" s="52">
        <v>17.5</v>
      </c>
      <c r="D1006" s="52">
        <v>-9.1</v>
      </c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 s="56">
        <v>41571</v>
      </c>
      <c r="B1007" s="52">
        <v>17.100000000000001</v>
      </c>
      <c r="C1007" s="52">
        <v>9.6</v>
      </c>
      <c r="D1007" s="52">
        <v>-6.4</v>
      </c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 s="56">
        <v>41572</v>
      </c>
      <c r="B1008" s="52">
        <v>17</v>
      </c>
      <c r="C1008" s="52">
        <v>4.3</v>
      </c>
      <c r="D1008" s="52">
        <v>-5.6</v>
      </c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 s="56">
        <v>41575</v>
      </c>
      <c r="B1009" s="52">
        <v>11.4</v>
      </c>
      <c r="C1009" s="52">
        <v>6.7</v>
      </c>
      <c r="D1009" s="52">
        <v>-4.7</v>
      </c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 s="56">
        <v>41576</v>
      </c>
      <c r="B1010" s="52">
        <v>5.4</v>
      </c>
      <c r="C1010" s="52">
        <v>4.8</v>
      </c>
      <c r="D1010" s="52">
        <v>-4.4000000000000004</v>
      </c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 s="56">
        <v>41577</v>
      </c>
      <c r="B1011" s="52">
        <v>-2.1</v>
      </c>
      <c r="C1011" s="52">
        <v>10.3</v>
      </c>
      <c r="D1011" s="52">
        <v>-9.1</v>
      </c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 s="56">
        <v>41578</v>
      </c>
      <c r="B1012" s="52">
        <v>3.8</v>
      </c>
      <c r="C1012" s="52">
        <v>-3.1</v>
      </c>
      <c r="D1012" s="52">
        <v>-11.1</v>
      </c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 s="56">
        <v>41579</v>
      </c>
      <c r="B1013" s="52">
        <v>5.3</v>
      </c>
      <c r="C1013" s="52">
        <v>-3.8</v>
      </c>
      <c r="D1013" s="52">
        <v>-8.8000000000000007</v>
      </c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 s="56">
        <v>41582</v>
      </c>
      <c r="B1014" s="52">
        <v>-3.8</v>
      </c>
      <c r="C1014" s="52">
        <v>-3.4</v>
      </c>
      <c r="D1014" s="52">
        <v>-12.5</v>
      </c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 s="56">
        <v>41583</v>
      </c>
      <c r="B1015" s="52">
        <v>0</v>
      </c>
      <c r="C1015" s="52">
        <v>-3.5</v>
      </c>
      <c r="D1015" s="52">
        <v>-12.4</v>
      </c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 s="56">
        <v>41584</v>
      </c>
      <c r="B1016" s="52">
        <v>0.4</v>
      </c>
      <c r="C1016" s="52">
        <v>5.0999999999999996</v>
      </c>
      <c r="D1016" s="52">
        <v>-11.7</v>
      </c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 s="56">
        <v>41585</v>
      </c>
      <c r="B1017" s="52">
        <v>13</v>
      </c>
      <c r="C1017" s="52">
        <v>2.2999999999999998</v>
      </c>
      <c r="D1017" s="52">
        <v>-12.6</v>
      </c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 s="56">
        <v>41586</v>
      </c>
      <c r="B1018" s="52">
        <v>19.399999999999999</v>
      </c>
      <c r="C1018" s="52">
        <v>1.8</v>
      </c>
      <c r="D1018" s="52">
        <v>-12.6</v>
      </c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 s="56">
        <v>41589</v>
      </c>
      <c r="B1019" s="52">
        <v>18.899999999999999</v>
      </c>
      <c r="C1019" s="52">
        <v>0.1</v>
      </c>
      <c r="D1019" s="52">
        <v>-10.199999999999999</v>
      </c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 s="56">
        <v>41590</v>
      </c>
      <c r="B1020" s="52">
        <v>17.600000000000001</v>
      </c>
      <c r="C1020" s="52">
        <v>-0.3</v>
      </c>
      <c r="D1020" s="52">
        <v>-14.8</v>
      </c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 s="56">
        <v>41591</v>
      </c>
      <c r="B1021" s="52">
        <v>18</v>
      </c>
      <c r="C1021" s="52">
        <v>-0.8</v>
      </c>
      <c r="D1021" s="52">
        <v>-15.9</v>
      </c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 s="56">
        <v>41592</v>
      </c>
      <c r="B1022" s="52">
        <v>11.5</v>
      </c>
      <c r="C1022" s="52">
        <v>-1.3</v>
      </c>
      <c r="D1022" s="52">
        <v>-12.1</v>
      </c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 s="56">
        <v>41593</v>
      </c>
      <c r="B1023" s="52">
        <v>6.9</v>
      </c>
      <c r="C1023" s="52">
        <v>-2</v>
      </c>
      <c r="D1023" s="52">
        <v>-12.6</v>
      </c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 s="56">
        <v>41596</v>
      </c>
      <c r="B1024" s="52">
        <v>5</v>
      </c>
      <c r="C1024" s="52">
        <v>-5</v>
      </c>
      <c r="D1024" s="52">
        <v>-12.1</v>
      </c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 s="56">
        <v>41597</v>
      </c>
      <c r="B1025" s="52">
        <v>5.2</v>
      </c>
      <c r="C1025" s="52">
        <v>-6.6</v>
      </c>
      <c r="D1025" s="52">
        <v>-13.9</v>
      </c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 s="56">
        <v>41598</v>
      </c>
      <c r="B1026" s="52">
        <v>6.9</v>
      </c>
      <c r="C1026" s="52">
        <v>-6.8</v>
      </c>
      <c r="D1026" s="52">
        <v>-14.9</v>
      </c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 s="56">
        <v>41599</v>
      </c>
      <c r="B1027" s="52">
        <v>7</v>
      </c>
      <c r="C1027" s="52">
        <v>-0.2</v>
      </c>
      <c r="D1027" s="52">
        <v>-14.1</v>
      </c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 s="56">
        <v>41600</v>
      </c>
      <c r="B1028" s="52">
        <v>6.7</v>
      </c>
      <c r="C1028" s="52">
        <v>0.4</v>
      </c>
      <c r="D1028" s="52">
        <v>-14.3</v>
      </c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 s="56">
        <v>41603</v>
      </c>
      <c r="B1029" s="52">
        <v>4.7</v>
      </c>
      <c r="C1029" s="52">
        <v>-0.9</v>
      </c>
      <c r="D1029" s="52">
        <v>-15.2</v>
      </c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 s="56">
        <v>41604</v>
      </c>
      <c r="B1030" s="52">
        <v>3.2</v>
      </c>
      <c r="C1030" s="52">
        <v>-1.9</v>
      </c>
      <c r="D1030" s="52">
        <v>-15.7</v>
      </c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 s="56">
        <v>41605</v>
      </c>
      <c r="B1031" s="52">
        <v>8.6</v>
      </c>
      <c r="C1031" s="52">
        <v>-3.7</v>
      </c>
      <c r="D1031" s="52">
        <v>-16.5</v>
      </c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 s="56">
        <v>41606</v>
      </c>
      <c r="B1032" s="52">
        <v>7.8</v>
      </c>
      <c r="C1032" s="52">
        <v>-2.6</v>
      </c>
      <c r="D1032" s="52">
        <v>-17.2</v>
      </c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 s="56">
        <v>41607</v>
      </c>
      <c r="B1033" s="52">
        <v>6.9</v>
      </c>
      <c r="C1033" s="52">
        <v>-0.7</v>
      </c>
      <c r="D1033" s="52">
        <v>-15</v>
      </c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 s="56">
        <v>41610</v>
      </c>
      <c r="B1034" s="52">
        <v>8</v>
      </c>
      <c r="C1034" s="52">
        <v>1.5</v>
      </c>
      <c r="D1034" s="52">
        <v>-15.5</v>
      </c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 s="56">
        <v>41611</v>
      </c>
      <c r="B1035" s="52">
        <v>5.0999999999999996</v>
      </c>
      <c r="C1035" s="52">
        <v>1.8</v>
      </c>
      <c r="D1035" s="52">
        <v>-11.6</v>
      </c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 s="56">
        <v>41612</v>
      </c>
      <c r="B1036" s="52">
        <v>5.3</v>
      </c>
      <c r="C1036" s="52">
        <v>7.7</v>
      </c>
      <c r="D1036" s="52">
        <v>-12.2</v>
      </c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 s="56">
        <v>41613</v>
      </c>
      <c r="B1037" s="52">
        <v>16.5</v>
      </c>
      <c r="C1037" s="52">
        <v>7.3</v>
      </c>
      <c r="D1037" s="52">
        <v>-13.8</v>
      </c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 s="56">
        <v>41614</v>
      </c>
      <c r="B1038" s="52">
        <v>32.5</v>
      </c>
      <c r="C1038" s="52">
        <v>4.7</v>
      </c>
      <c r="D1038" s="52">
        <v>-13.7</v>
      </c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 s="56">
        <v>41617</v>
      </c>
      <c r="B1039" s="52">
        <v>33</v>
      </c>
      <c r="C1039" s="52">
        <v>-3</v>
      </c>
      <c r="D1039" s="52">
        <v>-15.2</v>
      </c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 s="56">
        <v>41618</v>
      </c>
      <c r="B1040" s="52">
        <v>33</v>
      </c>
      <c r="C1040" s="52">
        <v>-3.5</v>
      </c>
      <c r="D1040" s="52">
        <v>-14.7</v>
      </c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 s="56">
        <v>41619</v>
      </c>
      <c r="B1041" s="52">
        <v>34.1</v>
      </c>
      <c r="C1041" s="52">
        <v>-3.5</v>
      </c>
      <c r="D1041" s="52">
        <v>-13.8</v>
      </c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 s="56">
        <v>41620</v>
      </c>
      <c r="B1042" s="52">
        <v>31.7</v>
      </c>
      <c r="C1042" s="52">
        <v>-3.5</v>
      </c>
      <c r="D1042" s="52">
        <v>-15.1</v>
      </c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 s="56">
        <v>41621</v>
      </c>
      <c r="B1043" s="52">
        <v>32.1</v>
      </c>
      <c r="C1043" s="52">
        <v>-3.6</v>
      </c>
      <c r="D1043" s="52">
        <v>-15</v>
      </c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 s="56">
        <v>41624</v>
      </c>
      <c r="B1044" s="52">
        <v>35.4</v>
      </c>
      <c r="C1044" s="52">
        <v>-0.6</v>
      </c>
      <c r="D1044" s="52">
        <v>-15.3</v>
      </c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 s="56">
        <v>41625</v>
      </c>
      <c r="B1045" s="52">
        <v>45.2</v>
      </c>
      <c r="C1045" s="52">
        <v>0.8</v>
      </c>
      <c r="D1045" s="52">
        <v>-16.8</v>
      </c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 s="56">
        <v>41626</v>
      </c>
      <c r="B1046" s="52">
        <v>44.1</v>
      </c>
      <c r="C1046" s="52">
        <v>0.9</v>
      </c>
      <c r="D1046" s="52">
        <v>-14.3</v>
      </c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 s="56">
        <v>41627</v>
      </c>
      <c r="B1047" s="52">
        <v>39.1</v>
      </c>
      <c r="C1047" s="52">
        <v>1.1000000000000001</v>
      </c>
      <c r="D1047" s="52">
        <v>-13.4</v>
      </c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 s="56">
        <v>41628</v>
      </c>
      <c r="B1048" s="52">
        <v>47</v>
      </c>
      <c r="C1048" s="52">
        <v>-0.2</v>
      </c>
      <c r="D1048" s="52">
        <v>-12</v>
      </c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 s="56">
        <v>41631</v>
      </c>
      <c r="B1049" s="52">
        <v>44.9</v>
      </c>
      <c r="C1049" s="52">
        <v>0.8</v>
      </c>
      <c r="D1049" s="52">
        <v>-11.1</v>
      </c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 s="56">
        <v>41632</v>
      </c>
      <c r="B1050" s="52">
        <v>48.4</v>
      </c>
      <c r="C1050" s="52">
        <v>3.3</v>
      </c>
      <c r="D1050" s="52">
        <v>-10.4</v>
      </c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 s="56">
        <v>41633</v>
      </c>
      <c r="B1051" s="52">
        <v>48.4</v>
      </c>
      <c r="C1051" s="52">
        <v>3.3</v>
      </c>
      <c r="D1051" s="52">
        <v>-10.4</v>
      </c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 s="56">
        <v>41634</v>
      </c>
      <c r="B1052" s="52">
        <v>49.4</v>
      </c>
      <c r="C1052" s="52">
        <v>3.6</v>
      </c>
      <c r="D1052" s="52">
        <v>-9.6999999999999993</v>
      </c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 s="56">
        <v>41635</v>
      </c>
      <c r="B1053" s="52">
        <v>49.4</v>
      </c>
      <c r="C1053" s="52">
        <v>4.4000000000000004</v>
      </c>
      <c r="D1053" s="52">
        <v>-9</v>
      </c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 s="56">
        <v>41638</v>
      </c>
      <c r="B1054" s="52">
        <v>50.2</v>
      </c>
      <c r="C1054" s="52">
        <v>5.9</v>
      </c>
      <c r="D1054" s="52">
        <v>-6.7</v>
      </c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 s="56">
        <v>41639</v>
      </c>
      <c r="B1055" s="52">
        <v>52.2</v>
      </c>
      <c r="C1055" s="52">
        <v>6.4</v>
      </c>
      <c r="D1055" s="52">
        <v>-6.4</v>
      </c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 s="56">
        <v>41640</v>
      </c>
      <c r="B1056" s="52">
        <v>52.2</v>
      </c>
      <c r="C1056" s="52">
        <v>6.4</v>
      </c>
      <c r="D1056" s="52">
        <v>-6.4</v>
      </c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 s="56">
        <v>41641</v>
      </c>
      <c r="B1057" s="52">
        <v>53.3</v>
      </c>
      <c r="C1057" s="52">
        <v>8.8000000000000007</v>
      </c>
      <c r="D1057" s="52">
        <v>-4.0999999999999996</v>
      </c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 s="56">
        <v>41642</v>
      </c>
      <c r="B1058" s="52">
        <v>53.4</v>
      </c>
      <c r="C1058" s="52">
        <v>9.1</v>
      </c>
      <c r="D1058" s="52">
        <v>-0.4</v>
      </c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 s="56">
        <v>41645</v>
      </c>
      <c r="B1059" s="52">
        <v>49.1</v>
      </c>
      <c r="C1059" s="52">
        <v>9.6</v>
      </c>
      <c r="D1059" s="52">
        <v>1.6</v>
      </c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 s="56">
        <v>41646</v>
      </c>
      <c r="B1060" s="52">
        <v>61</v>
      </c>
      <c r="C1060" s="52">
        <v>7</v>
      </c>
      <c r="D1060" s="52">
        <v>1.5</v>
      </c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 s="56">
        <v>41647</v>
      </c>
      <c r="B1061" s="52">
        <v>63.4</v>
      </c>
      <c r="C1061" s="52">
        <v>7</v>
      </c>
      <c r="D1061" s="52">
        <v>3.1</v>
      </c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 s="56">
        <v>41648</v>
      </c>
      <c r="B1062" s="52">
        <v>63.9</v>
      </c>
      <c r="C1062" s="52">
        <v>9.3000000000000007</v>
      </c>
      <c r="D1062" s="52">
        <v>4.7</v>
      </c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 s="56">
        <v>41649</v>
      </c>
      <c r="B1063" s="52">
        <v>65.5</v>
      </c>
      <c r="C1063" s="52">
        <v>10.1</v>
      </c>
      <c r="D1063" s="52">
        <v>-0.9</v>
      </c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 s="56">
        <v>41652</v>
      </c>
      <c r="B1064" s="52">
        <v>66.099999999999994</v>
      </c>
      <c r="C1064" s="52">
        <v>10</v>
      </c>
      <c r="D1064" s="52">
        <v>0.1</v>
      </c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 s="56">
        <v>41653</v>
      </c>
      <c r="B1065" s="52">
        <v>70.3</v>
      </c>
      <c r="C1065" s="52">
        <v>10.199999999999999</v>
      </c>
      <c r="D1065" s="52">
        <v>0.6</v>
      </c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 s="56">
        <v>41654</v>
      </c>
      <c r="B1066" s="52">
        <v>72.7</v>
      </c>
      <c r="C1066" s="52">
        <v>10.4</v>
      </c>
      <c r="D1066" s="52">
        <v>0.5</v>
      </c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 s="56">
        <v>41655</v>
      </c>
      <c r="B1067" s="52">
        <v>69.2</v>
      </c>
      <c r="C1067" s="52">
        <v>10.7</v>
      </c>
      <c r="D1067" s="52">
        <v>1.6</v>
      </c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 s="56">
        <v>41656</v>
      </c>
      <c r="B1068" s="52">
        <v>66.599999999999994</v>
      </c>
      <c r="C1068" s="52">
        <v>11.1</v>
      </c>
      <c r="D1068" s="52">
        <v>4.8</v>
      </c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 s="56">
        <v>41659</v>
      </c>
      <c r="B1069" s="52">
        <v>64.7</v>
      </c>
      <c r="C1069" s="52">
        <v>13.1</v>
      </c>
      <c r="D1069" s="52">
        <v>6.6</v>
      </c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 s="56">
        <v>41660</v>
      </c>
      <c r="B1070" s="52">
        <v>64.099999999999994</v>
      </c>
      <c r="C1070" s="52">
        <v>12.7</v>
      </c>
      <c r="D1070" s="52">
        <v>4.5</v>
      </c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 s="56">
        <v>41661</v>
      </c>
      <c r="B1071" s="52">
        <v>63.4</v>
      </c>
      <c r="C1071" s="52">
        <v>13.4</v>
      </c>
      <c r="D1071" s="52">
        <v>4.8</v>
      </c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 s="56">
        <v>41662</v>
      </c>
      <c r="B1072" s="52">
        <v>62.5</v>
      </c>
      <c r="C1072" s="52">
        <v>25.6</v>
      </c>
      <c r="D1072" s="52">
        <v>5.2</v>
      </c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 s="56">
        <v>41663</v>
      </c>
      <c r="B1073" s="52">
        <v>62.6</v>
      </c>
      <c r="C1073" s="52">
        <v>25.3</v>
      </c>
      <c r="D1073" s="52">
        <v>6.7</v>
      </c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 s="56">
        <v>41666</v>
      </c>
      <c r="B1074" s="52">
        <v>59</v>
      </c>
      <c r="C1074" s="52">
        <v>28</v>
      </c>
      <c r="D1074" s="52">
        <v>7.1</v>
      </c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 s="56">
        <v>41667</v>
      </c>
      <c r="B1075" s="52">
        <v>52</v>
      </c>
      <c r="C1075" s="52">
        <v>30.3</v>
      </c>
      <c r="D1075" s="52">
        <v>8</v>
      </c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 s="56">
        <v>41668</v>
      </c>
      <c r="B1076" s="52">
        <v>50.7</v>
      </c>
      <c r="C1076" s="52">
        <v>24.8</v>
      </c>
      <c r="D1076" s="52">
        <v>10.4</v>
      </c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 s="56">
        <v>41669</v>
      </c>
      <c r="B1077" s="52">
        <v>48.1</v>
      </c>
      <c r="C1077" s="52">
        <v>22.3</v>
      </c>
      <c r="D1077" s="52">
        <v>11.2</v>
      </c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 s="56">
        <v>41670</v>
      </c>
      <c r="B1078" s="52">
        <v>49</v>
      </c>
      <c r="C1078" s="52">
        <v>18.3</v>
      </c>
      <c r="D1078" s="52">
        <v>12.5</v>
      </c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 s="56">
        <v>41673</v>
      </c>
      <c r="B1079" s="52">
        <v>32.6</v>
      </c>
      <c r="C1079" s="52">
        <v>16.399999999999999</v>
      </c>
      <c r="D1079" s="52">
        <v>13</v>
      </c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 s="56">
        <v>41674</v>
      </c>
      <c r="B1080" s="52">
        <v>31.1</v>
      </c>
      <c r="C1080" s="52">
        <v>16.600000000000001</v>
      </c>
      <c r="D1080" s="52">
        <v>11</v>
      </c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 s="56">
        <v>41675</v>
      </c>
      <c r="B1081" s="52">
        <v>30.3</v>
      </c>
      <c r="C1081" s="52">
        <v>13.2</v>
      </c>
      <c r="D1081" s="52">
        <v>10.199999999999999</v>
      </c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 s="56">
        <v>41676</v>
      </c>
      <c r="B1082" s="52">
        <v>25.5</v>
      </c>
      <c r="C1082" s="52">
        <v>11.9</v>
      </c>
      <c r="D1082" s="52">
        <v>9.9</v>
      </c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 s="56">
        <v>41677</v>
      </c>
      <c r="B1083" s="52">
        <v>23.6</v>
      </c>
      <c r="C1083" s="52">
        <v>9.1999999999999993</v>
      </c>
      <c r="D1083" s="52">
        <v>10.8</v>
      </c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 s="56">
        <v>41680</v>
      </c>
      <c r="B1084" s="52">
        <v>24.6</v>
      </c>
      <c r="C1084" s="52">
        <v>9.6999999999999993</v>
      </c>
      <c r="D1084" s="52">
        <v>12.4</v>
      </c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 s="56">
        <v>41681</v>
      </c>
      <c r="B1085" s="52">
        <v>25.7</v>
      </c>
      <c r="C1085" s="52">
        <v>9.4</v>
      </c>
      <c r="D1085" s="52">
        <v>13.1</v>
      </c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 s="56">
        <v>41682</v>
      </c>
      <c r="B1086" s="52">
        <v>25.9</v>
      </c>
      <c r="C1086" s="52">
        <v>9</v>
      </c>
      <c r="D1086" s="52">
        <v>21.1</v>
      </c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 s="56">
        <v>41683</v>
      </c>
      <c r="B1087" s="52">
        <v>23.1</v>
      </c>
      <c r="C1087" s="52">
        <v>8.6999999999999993</v>
      </c>
      <c r="D1087" s="52">
        <v>19.899999999999999</v>
      </c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 s="56">
        <v>41684</v>
      </c>
      <c r="B1088" s="52">
        <v>19.7</v>
      </c>
      <c r="C1088" s="52">
        <v>15</v>
      </c>
      <c r="D1088" s="52">
        <v>20.100000000000001</v>
      </c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 s="56">
        <v>41687</v>
      </c>
      <c r="B1089" s="52">
        <v>17.600000000000001</v>
      </c>
      <c r="C1089" s="52">
        <v>12.9</v>
      </c>
      <c r="D1089" s="52">
        <v>18.600000000000001</v>
      </c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 s="56">
        <v>41688</v>
      </c>
      <c r="B1090" s="52">
        <v>0</v>
      </c>
      <c r="C1090" s="52">
        <v>7</v>
      </c>
      <c r="D1090" s="52">
        <v>20.2</v>
      </c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 s="56">
        <v>41689</v>
      </c>
      <c r="B1091" s="52">
        <v>-4</v>
      </c>
      <c r="C1091" s="52">
        <v>6.7</v>
      </c>
      <c r="D1091" s="52">
        <v>19</v>
      </c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 s="56">
        <v>41690</v>
      </c>
      <c r="B1092" s="52">
        <v>-6.5</v>
      </c>
      <c r="C1092" s="52">
        <v>2</v>
      </c>
      <c r="D1092" s="52">
        <v>15.8</v>
      </c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 s="56">
        <v>41691</v>
      </c>
      <c r="B1093" s="52">
        <v>-7.7</v>
      </c>
      <c r="C1093" s="52">
        <v>1.8</v>
      </c>
      <c r="D1093" s="52">
        <v>13.6</v>
      </c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 s="56">
        <v>41694</v>
      </c>
      <c r="B1094" s="52">
        <v>-11.8</v>
      </c>
      <c r="C1094" s="52">
        <v>5.3</v>
      </c>
      <c r="D1094" s="52">
        <v>13.7</v>
      </c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 s="56">
        <v>41695</v>
      </c>
      <c r="B1095" s="52">
        <v>-14.6</v>
      </c>
      <c r="C1095" s="52">
        <v>-0.8</v>
      </c>
      <c r="D1095" s="52">
        <v>13.9</v>
      </c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 s="56">
        <v>41696</v>
      </c>
      <c r="B1096" s="52">
        <v>-11.4</v>
      </c>
      <c r="C1096" s="52">
        <v>-0.8</v>
      </c>
      <c r="D1096" s="52">
        <v>13.3</v>
      </c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 s="56">
        <v>41697</v>
      </c>
      <c r="B1097" s="52">
        <v>-13.2</v>
      </c>
      <c r="C1097" s="52">
        <v>2.1</v>
      </c>
      <c r="D1097" s="52">
        <v>14.7</v>
      </c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 s="56">
        <v>41698</v>
      </c>
      <c r="B1098" s="52">
        <v>-13.4</v>
      </c>
      <c r="C1098" s="52">
        <v>8.8000000000000007</v>
      </c>
      <c r="D1098" s="52">
        <v>12.5</v>
      </c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 s="56">
        <v>41701</v>
      </c>
      <c r="B1099" s="52">
        <v>-15.3</v>
      </c>
      <c r="C1099" s="52">
        <v>7.9</v>
      </c>
      <c r="D1099" s="52">
        <v>12.7</v>
      </c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 s="56">
        <v>41702</v>
      </c>
      <c r="B1100" s="52">
        <v>-18.7</v>
      </c>
      <c r="C1100" s="52">
        <v>8.3000000000000007</v>
      </c>
      <c r="D1100" s="52">
        <v>12.4</v>
      </c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 s="56">
        <v>41703</v>
      </c>
      <c r="B1101" s="52">
        <v>-27.9</v>
      </c>
      <c r="C1101" s="52">
        <v>13.4</v>
      </c>
      <c r="D1101" s="52">
        <v>12</v>
      </c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 s="56">
        <v>41704</v>
      </c>
      <c r="B1102" s="52">
        <v>-28</v>
      </c>
      <c r="C1102" s="52">
        <v>14.1</v>
      </c>
      <c r="D1102" s="52">
        <v>12</v>
      </c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 s="56">
        <v>41705</v>
      </c>
      <c r="B1103" s="52">
        <v>-31.2</v>
      </c>
      <c r="C1103" s="52">
        <v>14.6</v>
      </c>
      <c r="D1103" s="52">
        <v>14.3</v>
      </c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 s="56">
        <v>41708</v>
      </c>
      <c r="B1104" s="52">
        <v>-31.6</v>
      </c>
      <c r="C1104" s="52">
        <v>13.6</v>
      </c>
      <c r="D1104" s="52">
        <v>0.9</v>
      </c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 s="56">
        <v>41709</v>
      </c>
      <c r="B1105" s="52">
        <v>-33.6</v>
      </c>
      <c r="C1105" s="52">
        <v>13.4</v>
      </c>
      <c r="D1105" s="52">
        <v>3</v>
      </c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 s="56">
        <v>41710</v>
      </c>
      <c r="B1106" s="52">
        <v>-34.1</v>
      </c>
      <c r="C1106" s="52">
        <v>13.1</v>
      </c>
      <c r="D1106" s="52">
        <v>3.6</v>
      </c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 s="56">
        <v>41711</v>
      </c>
      <c r="B1107" s="52">
        <v>-30.1</v>
      </c>
      <c r="C1107" s="52">
        <v>12.8</v>
      </c>
      <c r="D1107" s="52">
        <v>-2.2000000000000002</v>
      </c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 s="56">
        <v>41712</v>
      </c>
      <c r="B1108" s="52">
        <v>-32.700000000000003</v>
      </c>
      <c r="C1108" s="52">
        <v>12.4</v>
      </c>
      <c r="D1108" s="52">
        <v>-8</v>
      </c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 s="56">
        <v>41715</v>
      </c>
      <c r="B1109" s="52">
        <v>-35.799999999999997</v>
      </c>
      <c r="C1109" s="52">
        <v>11.5</v>
      </c>
      <c r="D1109" s="52">
        <v>-8.6999999999999993</v>
      </c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 s="56">
        <v>41716</v>
      </c>
      <c r="B1110" s="52">
        <v>-33.5</v>
      </c>
      <c r="C1110" s="52">
        <v>7.2</v>
      </c>
      <c r="D1110" s="52">
        <v>-6.1</v>
      </c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 s="56">
        <v>41717</v>
      </c>
      <c r="B1111" s="52">
        <v>-34.799999999999997</v>
      </c>
      <c r="C1111" s="52">
        <v>7.3</v>
      </c>
      <c r="D1111" s="52">
        <v>-6.1</v>
      </c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 s="56">
        <v>41718</v>
      </c>
      <c r="B1112" s="52">
        <v>-32.6</v>
      </c>
      <c r="C1112" s="52">
        <v>7.1</v>
      </c>
      <c r="D1112" s="52">
        <v>-4.3</v>
      </c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 s="56">
        <v>41719</v>
      </c>
      <c r="B1113" s="52">
        <v>-32.6</v>
      </c>
      <c r="C1113" s="52">
        <v>6.9</v>
      </c>
      <c r="D1113" s="52">
        <v>-4.2</v>
      </c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 s="56">
        <v>41722</v>
      </c>
      <c r="B1114" s="52">
        <v>-33.799999999999997</v>
      </c>
      <c r="C1114" s="52">
        <v>-4.4000000000000004</v>
      </c>
      <c r="D1114" s="52">
        <v>-4.8</v>
      </c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 s="56">
        <v>41723</v>
      </c>
      <c r="B1115" s="52">
        <v>-31.7</v>
      </c>
      <c r="C1115" s="52">
        <v>-5.5</v>
      </c>
      <c r="D1115" s="52">
        <v>-7.1</v>
      </c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 s="56">
        <v>41724</v>
      </c>
      <c r="B1116" s="52">
        <v>-31.3</v>
      </c>
      <c r="C1116" s="52">
        <v>-7.4</v>
      </c>
      <c r="D1116" s="52">
        <v>-7</v>
      </c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 s="56">
        <v>41725</v>
      </c>
      <c r="B1117" s="52">
        <v>-31</v>
      </c>
      <c r="C1117" s="52">
        <v>-5.0999999999999996</v>
      </c>
      <c r="D1117" s="52">
        <v>-7.2</v>
      </c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 s="56">
        <v>41726</v>
      </c>
      <c r="B1118" s="52">
        <v>-29.5</v>
      </c>
      <c r="C1118" s="52">
        <v>-3.8</v>
      </c>
      <c r="D1118" s="52">
        <v>-6.4</v>
      </c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 s="56">
        <v>41729</v>
      </c>
      <c r="B1119" s="52">
        <v>-32.6</v>
      </c>
      <c r="C1119" s="52">
        <v>-2.8</v>
      </c>
      <c r="D1119" s="52">
        <v>-8.6999999999999993</v>
      </c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 s="56">
        <v>41730</v>
      </c>
      <c r="B1120" s="52">
        <v>-34.1</v>
      </c>
      <c r="C1120" s="52">
        <v>-4.2</v>
      </c>
      <c r="D1120" s="52">
        <v>-7.2</v>
      </c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 s="56">
        <v>41731</v>
      </c>
      <c r="B1121" s="52">
        <v>-32.799999999999997</v>
      </c>
      <c r="C1121" s="52">
        <v>-4.2</v>
      </c>
      <c r="D1121" s="52">
        <v>-8.1999999999999993</v>
      </c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 s="56">
        <v>41732</v>
      </c>
      <c r="B1122" s="52">
        <v>-41.8</v>
      </c>
      <c r="C1122" s="52">
        <v>-9</v>
      </c>
      <c r="D1122" s="52">
        <v>-6.7</v>
      </c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 s="56">
        <v>41733</v>
      </c>
      <c r="B1123" s="52">
        <v>-43.8</v>
      </c>
      <c r="C1123" s="52">
        <v>-8.3000000000000007</v>
      </c>
      <c r="D1123" s="52">
        <v>-5.9</v>
      </c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 s="56">
        <v>41736</v>
      </c>
      <c r="B1124" s="52">
        <v>-45.9</v>
      </c>
      <c r="C1124" s="52">
        <v>-8</v>
      </c>
      <c r="D1124" s="52">
        <v>-4.9000000000000004</v>
      </c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 s="56">
        <v>41737</v>
      </c>
      <c r="B1125" s="52">
        <v>-45.2</v>
      </c>
      <c r="C1125" s="52">
        <v>-8.5</v>
      </c>
      <c r="D1125" s="52">
        <v>-4.0999999999999996</v>
      </c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 s="56">
        <v>41738</v>
      </c>
      <c r="B1126" s="52">
        <v>-45.2</v>
      </c>
      <c r="C1126" s="52">
        <v>-8.6999999999999993</v>
      </c>
      <c r="D1126" s="52">
        <v>-3.1</v>
      </c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 s="56">
        <v>41739</v>
      </c>
      <c r="B1127" s="52">
        <v>-41.8</v>
      </c>
      <c r="C1127" s="52">
        <v>-9.8000000000000007</v>
      </c>
      <c r="D1127" s="52">
        <v>-10.199999999999999</v>
      </c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 s="56">
        <v>41740</v>
      </c>
      <c r="B1128" s="52">
        <v>-40.200000000000003</v>
      </c>
      <c r="C1128" s="52">
        <v>-9.9</v>
      </c>
      <c r="D1128" s="52">
        <v>-21.1</v>
      </c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 s="56">
        <v>41743</v>
      </c>
      <c r="B1129" s="52">
        <v>-37.6</v>
      </c>
      <c r="C1129" s="52">
        <v>-10.199999999999999</v>
      </c>
      <c r="D1129" s="52">
        <v>-21.9</v>
      </c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 s="56">
        <v>41744</v>
      </c>
      <c r="B1130" s="52">
        <v>-32.700000000000003</v>
      </c>
      <c r="C1130" s="52">
        <v>-11.7</v>
      </c>
      <c r="D1130" s="52">
        <v>-22.1</v>
      </c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 s="56">
        <v>41745</v>
      </c>
      <c r="B1131" s="52">
        <v>-30.4</v>
      </c>
      <c r="C1131" s="52">
        <v>-16.399999999999999</v>
      </c>
      <c r="D1131" s="52">
        <v>-22.9</v>
      </c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 s="56">
        <v>41746</v>
      </c>
      <c r="B1132" s="52">
        <v>-26.1</v>
      </c>
      <c r="C1132" s="52">
        <v>-16.600000000000001</v>
      </c>
      <c r="D1132" s="52">
        <v>-23.7</v>
      </c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 s="56">
        <v>41747</v>
      </c>
      <c r="B1133" s="52">
        <v>-26.1</v>
      </c>
      <c r="C1133" s="52">
        <v>-16.600000000000001</v>
      </c>
      <c r="D1133" s="52">
        <v>-23.7</v>
      </c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 s="56">
        <v>41750</v>
      </c>
      <c r="B1134" s="52">
        <v>-23.6</v>
      </c>
      <c r="C1134" s="52">
        <v>-18.399999999999999</v>
      </c>
      <c r="D1134" s="52">
        <v>-24.8</v>
      </c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 s="56">
        <v>41751</v>
      </c>
      <c r="B1135" s="52">
        <v>-22.9</v>
      </c>
      <c r="C1135" s="52">
        <v>-20.100000000000001</v>
      </c>
      <c r="D1135" s="52">
        <v>-25.4</v>
      </c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 s="56">
        <v>41752</v>
      </c>
      <c r="B1136" s="52">
        <v>-27.4</v>
      </c>
      <c r="C1136" s="52">
        <v>-6.5</v>
      </c>
      <c r="D1136" s="52">
        <v>-26.8</v>
      </c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 s="56">
        <v>41753</v>
      </c>
      <c r="B1137" s="52">
        <v>-27.1</v>
      </c>
      <c r="C1137" s="52">
        <v>-2</v>
      </c>
      <c r="D1137" s="52">
        <v>-26.7</v>
      </c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 s="56">
        <v>41754</v>
      </c>
      <c r="B1138" s="52">
        <v>-25.3</v>
      </c>
      <c r="C1138" s="52">
        <v>-1.9</v>
      </c>
      <c r="D1138" s="52">
        <v>-25.6</v>
      </c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 s="56">
        <v>41757</v>
      </c>
      <c r="B1139" s="52">
        <v>-21.4</v>
      </c>
      <c r="C1139" s="52">
        <v>-0.1</v>
      </c>
      <c r="D1139" s="52">
        <v>-26.1</v>
      </c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 s="56">
        <v>41758</v>
      </c>
      <c r="B1140" s="52">
        <v>-21</v>
      </c>
      <c r="C1140" s="52">
        <v>-12.1</v>
      </c>
      <c r="D1140" s="52">
        <v>-26.3</v>
      </c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 s="56">
        <v>41759</v>
      </c>
      <c r="B1141" s="52">
        <v>-32.5</v>
      </c>
      <c r="C1141" s="52">
        <v>-11.3</v>
      </c>
      <c r="D1141" s="52">
        <v>-27</v>
      </c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 s="56">
        <v>41760</v>
      </c>
      <c r="B1142" s="52">
        <v>-28.7</v>
      </c>
      <c r="C1142" s="52">
        <v>-11.2</v>
      </c>
      <c r="D1142" s="52">
        <v>-25.3</v>
      </c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 s="56">
        <v>41761</v>
      </c>
      <c r="B1143" s="52">
        <v>-18.899999999999999</v>
      </c>
      <c r="C1143" s="52">
        <v>-10.5</v>
      </c>
      <c r="D1143" s="52">
        <v>-26.6</v>
      </c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 s="56">
        <v>41764</v>
      </c>
      <c r="B1144" s="52">
        <v>-12.6</v>
      </c>
      <c r="C1144" s="52">
        <v>-10.6</v>
      </c>
      <c r="D1144" s="52">
        <v>-29.2</v>
      </c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 s="56">
        <v>41765</v>
      </c>
      <c r="B1145" s="52">
        <v>-12</v>
      </c>
      <c r="C1145" s="52">
        <v>-11.6</v>
      </c>
      <c r="D1145" s="52">
        <v>-29.1</v>
      </c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 s="56">
        <v>41766</v>
      </c>
      <c r="B1146" s="52">
        <v>-11.2</v>
      </c>
      <c r="C1146" s="52">
        <v>-18.100000000000001</v>
      </c>
      <c r="D1146" s="52">
        <v>-27.7</v>
      </c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 s="56">
        <v>41767</v>
      </c>
      <c r="B1147" s="52">
        <v>-9.6999999999999993</v>
      </c>
      <c r="C1147" s="52">
        <v>-20.2</v>
      </c>
      <c r="D1147" s="52">
        <v>-25.2</v>
      </c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 s="56">
        <v>41768</v>
      </c>
      <c r="B1148" s="52">
        <v>-9.1</v>
      </c>
      <c r="C1148" s="52">
        <v>-21</v>
      </c>
      <c r="D1148" s="52">
        <v>-25.4</v>
      </c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 s="56">
        <v>41771</v>
      </c>
      <c r="B1149" s="52">
        <v>-6.6</v>
      </c>
      <c r="C1149" s="52">
        <v>-21.6</v>
      </c>
      <c r="D1149" s="52">
        <v>-23.4</v>
      </c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 s="56">
        <v>41772</v>
      </c>
      <c r="B1150" s="52">
        <v>-12.7</v>
      </c>
      <c r="C1150" s="52">
        <v>-27.5</v>
      </c>
      <c r="D1150" s="52">
        <v>-26.7</v>
      </c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 s="56">
        <v>41773</v>
      </c>
      <c r="B1151" s="52">
        <v>-11.4</v>
      </c>
      <c r="C1151" s="52">
        <v>-28.3</v>
      </c>
      <c r="D1151" s="52">
        <v>-27.1</v>
      </c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 s="56">
        <v>41774</v>
      </c>
      <c r="B1152" s="52">
        <v>-7.4</v>
      </c>
      <c r="C1152" s="52">
        <v>-25</v>
      </c>
      <c r="D1152" s="52">
        <v>-25.3</v>
      </c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 s="56">
        <v>41775</v>
      </c>
      <c r="B1153" s="52">
        <v>-2.2999999999999998</v>
      </c>
      <c r="C1153" s="52">
        <v>-24.6</v>
      </c>
      <c r="D1153" s="52">
        <v>-25.2</v>
      </c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 s="56">
        <v>41778</v>
      </c>
      <c r="B1154" s="52">
        <v>3</v>
      </c>
      <c r="C1154" s="52">
        <v>-22.8</v>
      </c>
      <c r="D1154" s="52">
        <v>-24.6</v>
      </c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 s="56">
        <v>41779</v>
      </c>
      <c r="B1155" s="52">
        <v>3.3</v>
      </c>
      <c r="C1155" s="52">
        <v>-22.3</v>
      </c>
      <c r="D1155" s="52">
        <v>-23.3</v>
      </c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 s="56">
        <v>41780</v>
      </c>
      <c r="B1156" s="52">
        <v>3.2</v>
      </c>
      <c r="C1156" s="52">
        <v>-22.5</v>
      </c>
      <c r="D1156" s="52">
        <v>-21.7</v>
      </c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 s="56">
        <v>41781</v>
      </c>
      <c r="B1157" s="52">
        <v>-0.3</v>
      </c>
      <c r="C1157" s="52">
        <v>-22.4</v>
      </c>
      <c r="D1157" s="52">
        <v>-18.7</v>
      </c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 s="56">
        <v>41782</v>
      </c>
      <c r="B1158" s="52">
        <v>1.4</v>
      </c>
      <c r="C1158" s="52">
        <v>-25.4</v>
      </c>
      <c r="D1158" s="52">
        <v>-19.100000000000001</v>
      </c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 s="56">
        <v>41785</v>
      </c>
      <c r="B1159" s="52">
        <v>1.4</v>
      </c>
      <c r="C1159" s="52">
        <v>-25.4</v>
      </c>
      <c r="D1159" s="52">
        <v>-19.100000000000001</v>
      </c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 s="56">
        <v>41786</v>
      </c>
      <c r="B1160" s="52">
        <v>2</v>
      </c>
      <c r="C1160" s="52">
        <v>-27.3</v>
      </c>
      <c r="D1160" s="52">
        <v>-20.399999999999999</v>
      </c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 s="56">
        <v>41787</v>
      </c>
      <c r="B1161" s="52">
        <v>1.9</v>
      </c>
      <c r="C1161" s="52">
        <v>-30.5</v>
      </c>
      <c r="D1161" s="52">
        <v>-19.3</v>
      </c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 s="56">
        <v>41788</v>
      </c>
      <c r="B1162" s="52">
        <v>-2.9</v>
      </c>
      <c r="C1162" s="52">
        <v>-30.5</v>
      </c>
      <c r="D1162" s="52">
        <v>-19.3</v>
      </c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 s="56">
        <v>41789</v>
      </c>
      <c r="B1163" s="52">
        <v>-4.8</v>
      </c>
      <c r="C1163" s="52">
        <v>-28.5</v>
      </c>
      <c r="D1163" s="52">
        <v>-20.399999999999999</v>
      </c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 customHeight="1">
      <c r="A1164" s="56">
        <v>41792</v>
      </c>
      <c r="B1164" s="52">
        <v>-3.2</v>
      </c>
      <c r="C1164" s="52">
        <v>-33.9</v>
      </c>
      <c r="D1164" s="52">
        <v>-22.1</v>
      </c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 s="56">
        <v>41793</v>
      </c>
      <c r="B1165" s="52">
        <v>-2.1</v>
      </c>
      <c r="C1165" s="52">
        <v>-36.200000000000003</v>
      </c>
      <c r="D1165" s="52">
        <v>-22.6</v>
      </c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 s="56">
        <v>41794</v>
      </c>
      <c r="B1166" s="52">
        <v>-13.7</v>
      </c>
      <c r="C1166" s="52">
        <v>-38.799999999999997</v>
      </c>
      <c r="D1166" s="52">
        <v>-21.6</v>
      </c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 s="56">
        <v>41795</v>
      </c>
      <c r="B1167" s="52">
        <v>-14.1</v>
      </c>
      <c r="C1167" s="52">
        <v>-35.799999999999997</v>
      </c>
      <c r="D1167" s="52">
        <v>-19.7</v>
      </c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 s="56">
        <v>41796</v>
      </c>
      <c r="B1168" s="52">
        <v>-12.9</v>
      </c>
      <c r="C1168" s="52">
        <v>-35.799999999999997</v>
      </c>
      <c r="D1168" s="52">
        <v>-16.5</v>
      </c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 s="56">
        <v>41799</v>
      </c>
      <c r="B1169" s="52">
        <v>-13.2</v>
      </c>
      <c r="C1169" s="52">
        <v>-38.6</v>
      </c>
      <c r="D1169" s="52">
        <v>-13.2</v>
      </c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 s="56">
        <v>41800</v>
      </c>
      <c r="B1170" s="52">
        <v>-13.2</v>
      </c>
      <c r="C1170" s="52">
        <v>-37.700000000000003</v>
      </c>
      <c r="D1170" s="52">
        <v>-11.9</v>
      </c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 s="56">
        <v>41801</v>
      </c>
      <c r="B1171" s="52">
        <v>-13</v>
      </c>
      <c r="C1171" s="52">
        <v>-37.200000000000003</v>
      </c>
      <c r="D1171" s="52">
        <v>-9.6</v>
      </c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 s="56">
        <v>41802</v>
      </c>
      <c r="B1172" s="52">
        <v>-17.600000000000001</v>
      </c>
      <c r="C1172" s="52">
        <v>-36.6</v>
      </c>
      <c r="D1172" s="52">
        <v>-6.6</v>
      </c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 s="56">
        <v>41803</v>
      </c>
      <c r="B1173" s="52">
        <v>-19.5</v>
      </c>
      <c r="C1173" s="52">
        <v>-35.9</v>
      </c>
      <c r="D1173" s="52">
        <v>-6.1</v>
      </c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 s="56">
        <v>41806</v>
      </c>
      <c r="B1174" s="52">
        <v>-15.4</v>
      </c>
      <c r="C1174" s="52">
        <v>-33.5</v>
      </c>
      <c r="D1174" s="52">
        <v>-6.7</v>
      </c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 s="56">
        <v>41807</v>
      </c>
      <c r="B1175" s="52">
        <v>-11.6</v>
      </c>
      <c r="C1175" s="52">
        <v>-37</v>
      </c>
      <c r="D1175" s="52">
        <v>-9.8000000000000007</v>
      </c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 s="56">
        <v>41808</v>
      </c>
      <c r="B1176" s="52">
        <v>-11.5</v>
      </c>
      <c r="C1176" s="52">
        <v>-36.299999999999997</v>
      </c>
      <c r="D1176" s="52">
        <v>-9.9</v>
      </c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 s="56">
        <v>41809</v>
      </c>
      <c r="B1177" s="52">
        <v>-10.199999999999999</v>
      </c>
      <c r="C1177" s="52">
        <v>-35.4</v>
      </c>
      <c r="D1177" s="52">
        <v>-8.6999999999999993</v>
      </c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 s="56">
        <v>41810</v>
      </c>
      <c r="B1178" s="52">
        <v>-10.199999999999999</v>
      </c>
      <c r="C1178" s="52">
        <v>-34.299999999999997</v>
      </c>
      <c r="D1178" s="52">
        <v>-8.3000000000000007</v>
      </c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 s="56">
        <v>41813</v>
      </c>
      <c r="B1179" s="52">
        <v>-9</v>
      </c>
      <c r="C1179" s="52">
        <v>-39.5</v>
      </c>
      <c r="D1179" s="52">
        <v>-3.4</v>
      </c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 s="56">
        <v>41814</v>
      </c>
      <c r="B1180" s="52">
        <v>-2.6</v>
      </c>
      <c r="C1180" s="52">
        <v>-42.9</v>
      </c>
      <c r="D1180" s="52">
        <v>-3</v>
      </c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 s="56">
        <v>41815</v>
      </c>
      <c r="B1181" s="52">
        <v>-2.6</v>
      </c>
      <c r="C1181" s="52">
        <v>-42.9</v>
      </c>
      <c r="D1181" s="52">
        <v>-3</v>
      </c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 s="56">
        <v>41816</v>
      </c>
      <c r="B1182" s="52">
        <v>-23.1</v>
      </c>
      <c r="C1182" s="52">
        <v>-33.5</v>
      </c>
      <c r="D1182" s="52">
        <v>-3.3</v>
      </c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 s="56">
        <v>41817</v>
      </c>
      <c r="B1183" s="52">
        <v>-23.7</v>
      </c>
      <c r="C1183" s="52">
        <v>-38</v>
      </c>
      <c r="D1183" s="52">
        <v>-6.1</v>
      </c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 s="56">
        <v>41820</v>
      </c>
      <c r="B1184" s="52">
        <v>-22</v>
      </c>
      <c r="C1184" s="52">
        <v>-29.7</v>
      </c>
      <c r="D1184" s="52">
        <v>-6.3</v>
      </c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 s="56">
        <v>41821</v>
      </c>
      <c r="B1185" s="52">
        <v>-22.6</v>
      </c>
      <c r="C1185" s="52">
        <v>-33.299999999999997</v>
      </c>
      <c r="D1185" s="52">
        <v>-8.4</v>
      </c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 s="56">
        <v>41822</v>
      </c>
      <c r="B1186" s="52">
        <v>-18.600000000000001</v>
      </c>
      <c r="C1186" s="52">
        <v>-33.200000000000003</v>
      </c>
      <c r="D1186" s="52">
        <v>-8.8000000000000007</v>
      </c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 s="56">
        <v>41823</v>
      </c>
      <c r="B1187" s="52">
        <v>-9.4</v>
      </c>
      <c r="C1187" s="52">
        <v>-33.799999999999997</v>
      </c>
      <c r="D1187" s="52">
        <v>-8.8000000000000007</v>
      </c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 s="56">
        <v>41824</v>
      </c>
      <c r="B1188" s="52">
        <v>-9.6999999999999993</v>
      </c>
      <c r="C1188" s="52">
        <v>-34.6</v>
      </c>
      <c r="D1188" s="52">
        <v>-9</v>
      </c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 s="56">
        <v>41827</v>
      </c>
      <c r="B1189" s="52">
        <v>-11.2</v>
      </c>
      <c r="C1189" s="52">
        <v>-36.700000000000003</v>
      </c>
      <c r="D1189" s="52">
        <v>-7.6</v>
      </c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 s="56">
        <v>41828</v>
      </c>
      <c r="B1190" s="52">
        <v>-13.6</v>
      </c>
      <c r="C1190" s="52">
        <v>-36.299999999999997</v>
      </c>
      <c r="D1190" s="52">
        <v>-6.3</v>
      </c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 s="56">
        <v>41829</v>
      </c>
      <c r="B1191" s="52">
        <v>-14</v>
      </c>
      <c r="C1191" s="52">
        <v>-36</v>
      </c>
      <c r="D1191" s="52">
        <v>-4.5999999999999996</v>
      </c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 s="56">
        <v>41830</v>
      </c>
      <c r="B1192" s="52">
        <v>-12.6</v>
      </c>
      <c r="C1192" s="52">
        <v>-40.9</v>
      </c>
      <c r="D1192" s="52">
        <v>-6</v>
      </c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 s="56">
        <v>41831</v>
      </c>
      <c r="B1193" s="52">
        <v>-13.1</v>
      </c>
      <c r="C1193" s="52">
        <v>-40.5</v>
      </c>
      <c r="D1193" s="52">
        <v>-4.4000000000000004</v>
      </c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 s="56">
        <v>41834</v>
      </c>
      <c r="B1194" s="52">
        <v>-15.9</v>
      </c>
      <c r="C1194" s="52">
        <v>-38.700000000000003</v>
      </c>
      <c r="D1194" s="52">
        <v>-4.4000000000000004</v>
      </c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 s="56">
        <v>41835</v>
      </c>
      <c r="B1195" s="52">
        <v>-15.7</v>
      </c>
      <c r="C1195" s="52">
        <v>-39.700000000000003</v>
      </c>
      <c r="D1195" s="52">
        <v>-3.8</v>
      </c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 s="56">
        <v>41836</v>
      </c>
      <c r="B1196" s="52">
        <v>-13</v>
      </c>
      <c r="C1196" s="52">
        <v>-39.799999999999997</v>
      </c>
      <c r="D1196" s="52">
        <v>-1.6</v>
      </c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 s="56">
        <v>41837</v>
      </c>
      <c r="B1197" s="52">
        <v>-16.7</v>
      </c>
      <c r="C1197" s="52">
        <v>-39.9</v>
      </c>
      <c r="D1197" s="52">
        <v>-4.5</v>
      </c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 s="56">
        <v>41838</v>
      </c>
      <c r="B1198" s="52">
        <v>-18</v>
      </c>
      <c r="C1198" s="52">
        <v>-40.200000000000003</v>
      </c>
      <c r="D1198" s="52">
        <v>-4.8</v>
      </c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 s="56">
        <v>41841</v>
      </c>
      <c r="B1199" s="52">
        <v>-18</v>
      </c>
      <c r="C1199" s="52">
        <v>-40.200000000000003</v>
      </c>
      <c r="D1199" s="52">
        <v>-4.8</v>
      </c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 s="56">
        <v>41842</v>
      </c>
      <c r="B1200" s="52">
        <v>-23.4</v>
      </c>
      <c r="C1200" s="52">
        <v>-43.2</v>
      </c>
      <c r="D1200" s="52">
        <v>-4.3</v>
      </c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 s="56">
        <v>41843</v>
      </c>
      <c r="B1201" s="52">
        <v>-23.3</v>
      </c>
      <c r="C1201" s="52">
        <v>-42.3</v>
      </c>
      <c r="D1201" s="52">
        <v>-4</v>
      </c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 s="56">
        <v>41844</v>
      </c>
      <c r="B1202" s="52">
        <v>-26</v>
      </c>
      <c r="C1202" s="52">
        <v>-32.1</v>
      </c>
      <c r="D1202" s="52">
        <v>-0.7</v>
      </c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 s="56">
        <v>41845</v>
      </c>
      <c r="B1203" s="52">
        <v>-24.5</v>
      </c>
      <c r="C1203" s="52">
        <v>-36.200000000000003</v>
      </c>
      <c r="D1203" s="52">
        <v>-0.6</v>
      </c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 s="56">
        <v>41848</v>
      </c>
      <c r="B1204" s="52">
        <v>-20.7</v>
      </c>
      <c r="C1204" s="52">
        <v>-32.1</v>
      </c>
      <c r="D1204" s="52">
        <v>-0.5</v>
      </c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 s="56">
        <v>41849</v>
      </c>
      <c r="B1205" s="52">
        <v>-18</v>
      </c>
      <c r="C1205" s="52">
        <v>-31.6</v>
      </c>
      <c r="D1205" s="52">
        <v>-0.6</v>
      </c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 s="56">
        <v>41850</v>
      </c>
      <c r="B1206" s="52">
        <v>-5.2</v>
      </c>
      <c r="C1206" s="52">
        <v>-27.6</v>
      </c>
      <c r="D1206" s="52">
        <v>-2.2000000000000002</v>
      </c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 s="56">
        <v>41851</v>
      </c>
      <c r="B1207" s="52">
        <v>-12.5</v>
      </c>
      <c r="C1207" s="52">
        <v>-21.9</v>
      </c>
      <c r="D1207" s="52">
        <v>-2.4</v>
      </c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 s="56">
        <v>41852</v>
      </c>
      <c r="B1208" s="52">
        <v>-13</v>
      </c>
      <c r="C1208" s="52">
        <v>-24.9</v>
      </c>
      <c r="D1208" s="52">
        <v>-0.4</v>
      </c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 s="56">
        <v>41855</v>
      </c>
      <c r="B1209" s="52">
        <v>-12.7</v>
      </c>
      <c r="C1209" s="52">
        <v>-24.1</v>
      </c>
      <c r="D1209" s="52">
        <v>1.4</v>
      </c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 s="56">
        <v>41856</v>
      </c>
      <c r="B1210" s="52">
        <v>-6.2</v>
      </c>
      <c r="C1210" s="52">
        <v>-26.1</v>
      </c>
      <c r="D1210" s="52">
        <v>-0.7</v>
      </c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 s="56">
        <v>41857</v>
      </c>
      <c r="B1211" s="52">
        <v>0</v>
      </c>
      <c r="C1211" s="52">
        <v>-31.6</v>
      </c>
      <c r="D1211" s="52">
        <v>-1.1000000000000001</v>
      </c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 s="56">
        <v>41858</v>
      </c>
      <c r="B1212" s="52">
        <v>2.6</v>
      </c>
      <c r="C1212" s="52">
        <v>-33.9</v>
      </c>
      <c r="D1212" s="52">
        <v>-0.9</v>
      </c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 s="56">
        <v>41859</v>
      </c>
      <c r="B1213" s="52">
        <v>3</v>
      </c>
      <c r="C1213" s="52">
        <v>-31.9</v>
      </c>
      <c r="D1213" s="52">
        <v>2.9</v>
      </c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 s="56">
        <v>41862</v>
      </c>
      <c r="B1214" s="52">
        <v>4.0999999999999996</v>
      </c>
      <c r="C1214" s="52">
        <v>-30.3</v>
      </c>
      <c r="D1214" s="52">
        <v>2</v>
      </c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 s="56">
        <v>41863</v>
      </c>
      <c r="B1215" s="52">
        <v>3.3</v>
      </c>
      <c r="C1215" s="52">
        <v>-35.799999999999997</v>
      </c>
      <c r="D1215" s="52">
        <v>-2</v>
      </c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 s="56">
        <v>41864</v>
      </c>
      <c r="B1216" s="52">
        <v>-0.3</v>
      </c>
      <c r="C1216" s="52">
        <v>-35.5</v>
      </c>
      <c r="D1216" s="52">
        <v>-5.5</v>
      </c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 s="56">
        <v>41865</v>
      </c>
      <c r="B1217" s="52">
        <v>-2.6</v>
      </c>
      <c r="C1217" s="52">
        <v>-35.6</v>
      </c>
      <c r="D1217" s="52">
        <v>-7.7</v>
      </c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 s="56">
        <v>41866</v>
      </c>
      <c r="B1218" s="52">
        <v>-5.7</v>
      </c>
      <c r="C1218" s="52">
        <v>-35.200000000000003</v>
      </c>
      <c r="D1218" s="52">
        <v>-7.8</v>
      </c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 s="56">
        <v>41869</v>
      </c>
      <c r="B1219" s="52">
        <v>-2</v>
      </c>
      <c r="C1219" s="52">
        <v>-33.9</v>
      </c>
      <c r="D1219" s="52">
        <v>-12.3</v>
      </c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 s="56">
        <v>41870</v>
      </c>
      <c r="B1220" s="52">
        <v>-1.8</v>
      </c>
      <c r="C1220" s="52">
        <v>-33.4</v>
      </c>
      <c r="D1220" s="52">
        <v>-12.3</v>
      </c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 s="56">
        <v>41871</v>
      </c>
      <c r="B1221" s="52">
        <v>-1.8</v>
      </c>
      <c r="C1221" s="52">
        <v>-32.6</v>
      </c>
      <c r="D1221" s="52">
        <v>-11.9</v>
      </c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 s="56">
        <v>41872</v>
      </c>
      <c r="B1222" s="52">
        <v>4</v>
      </c>
      <c r="C1222" s="52">
        <v>-36.6</v>
      </c>
      <c r="D1222" s="52">
        <v>-14.6</v>
      </c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 s="56">
        <v>41873</v>
      </c>
      <c r="B1223" s="52">
        <v>5.2</v>
      </c>
      <c r="C1223" s="52">
        <v>-35.1</v>
      </c>
      <c r="D1223" s="52">
        <v>-14.2</v>
      </c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 s="56">
        <v>41876</v>
      </c>
      <c r="B1224" s="52">
        <v>5.2</v>
      </c>
      <c r="C1224" s="52">
        <v>-35.1</v>
      </c>
      <c r="D1224" s="52">
        <v>-14.2</v>
      </c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 s="56">
        <v>41877</v>
      </c>
      <c r="B1225" s="52">
        <v>27.3</v>
      </c>
      <c r="C1225" s="52">
        <v>-37</v>
      </c>
      <c r="D1225" s="52">
        <v>-13.4</v>
      </c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 s="56">
        <v>41878</v>
      </c>
      <c r="B1226" s="52">
        <v>27.8</v>
      </c>
      <c r="C1226" s="52">
        <v>-37.799999999999997</v>
      </c>
      <c r="D1226" s="52">
        <v>-13.7</v>
      </c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 s="56">
        <v>41879</v>
      </c>
      <c r="B1227" s="52">
        <v>32.9</v>
      </c>
      <c r="C1227" s="52">
        <v>-43.3</v>
      </c>
      <c r="D1227" s="52">
        <v>-13.6</v>
      </c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 s="56">
        <v>41880</v>
      </c>
      <c r="B1228" s="52">
        <v>34.6</v>
      </c>
      <c r="C1228" s="52">
        <v>-45.1</v>
      </c>
      <c r="D1228" s="52">
        <v>-12.7</v>
      </c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 s="56">
        <v>41883</v>
      </c>
      <c r="B1229" s="52">
        <v>37.799999999999997</v>
      </c>
      <c r="C1229" s="52">
        <v>-44.6</v>
      </c>
      <c r="D1229" s="52">
        <v>-13.9</v>
      </c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 s="56">
        <v>41884</v>
      </c>
      <c r="B1230" s="52">
        <v>43.5</v>
      </c>
      <c r="C1230" s="52">
        <v>-44.6</v>
      </c>
      <c r="D1230" s="52">
        <v>-13.2</v>
      </c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 s="56">
        <v>41885</v>
      </c>
      <c r="B1231" s="52">
        <v>41.2</v>
      </c>
      <c r="C1231" s="52">
        <v>-53.8</v>
      </c>
      <c r="D1231" s="52">
        <v>-13.4</v>
      </c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 s="56">
        <v>41886</v>
      </c>
      <c r="B1232" s="52">
        <v>47</v>
      </c>
      <c r="C1232" s="52">
        <v>-47.8</v>
      </c>
      <c r="D1232" s="52">
        <v>-13.2</v>
      </c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 s="56">
        <v>41887</v>
      </c>
      <c r="B1233" s="52">
        <v>37.9</v>
      </c>
      <c r="C1233" s="52">
        <v>-42.5</v>
      </c>
      <c r="D1233" s="52">
        <v>-13.4</v>
      </c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 s="56">
        <v>41890</v>
      </c>
      <c r="B1234" s="52">
        <v>38</v>
      </c>
      <c r="C1234" s="52">
        <v>-46.2</v>
      </c>
      <c r="D1234" s="52">
        <v>-12.2</v>
      </c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 s="56">
        <v>41891</v>
      </c>
      <c r="B1235" s="52">
        <v>38.5</v>
      </c>
      <c r="C1235" s="52">
        <v>-45.8</v>
      </c>
      <c r="D1235" s="52">
        <v>-11.7</v>
      </c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 s="56">
        <v>41892</v>
      </c>
      <c r="B1236" s="52">
        <v>38.4</v>
      </c>
      <c r="C1236" s="52">
        <v>-44.9</v>
      </c>
      <c r="D1236" s="52">
        <v>-12.6</v>
      </c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 s="56">
        <v>41893</v>
      </c>
      <c r="B1237" s="52">
        <v>35.5</v>
      </c>
      <c r="C1237" s="52">
        <v>-44.4</v>
      </c>
      <c r="D1237" s="52">
        <v>-11.7</v>
      </c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 s="56">
        <v>41894</v>
      </c>
      <c r="B1238" s="52">
        <v>36.200000000000003</v>
      </c>
      <c r="C1238" s="52">
        <v>-45.4</v>
      </c>
      <c r="D1238" s="52">
        <v>-12.9</v>
      </c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 s="56">
        <v>41897</v>
      </c>
      <c r="B1239" s="52">
        <v>31.9</v>
      </c>
      <c r="C1239" s="52">
        <v>-43.3</v>
      </c>
      <c r="D1239" s="52">
        <v>-19.600000000000001</v>
      </c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 s="56">
        <v>41898</v>
      </c>
      <c r="B1240" s="52">
        <v>31.8</v>
      </c>
      <c r="C1240" s="52">
        <v>-41.6</v>
      </c>
      <c r="D1240" s="52">
        <v>-22</v>
      </c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 s="56">
        <v>41899</v>
      </c>
      <c r="B1241" s="52">
        <v>20.8</v>
      </c>
      <c r="C1241" s="52">
        <v>-41.1</v>
      </c>
      <c r="D1241" s="52">
        <v>-21.9</v>
      </c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 s="56">
        <v>41900</v>
      </c>
      <c r="B1242" s="52">
        <v>19.8</v>
      </c>
      <c r="C1242" s="52">
        <v>-40.5</v>
      </c>
      <c r="D1242" s="52">
        <v>-21.6</v>
      </c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 s="56">
        <v>41901</v>
      </c>
      <c r="B1243" s="52">
        <v>20</v>
      </c>
      <c r="C1243" s="52">
        <v>-39.700000000000003</v>
      </c>
      <c r="D1243" s="52">
        <v>-21.6</v>
      </c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 s="56">
        <v>41904</v>
      </c>
      <c r="B1244" s="52">
        <v>21</v>
      </c>
      <c r="C1244" s="52">
        <v>-39.1</v>
      </c>
      <c r="D1244" s="52">
        <v>-20.8</v>
      </c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 s="56">
        <v>41905</v>
      </c>
      <c r="B1245" s="52">
        <v>21.1</v>
      </c>
      <c r="C1245" s="52">
        <v>-40.5</v>
      </c>
      <c r="D1245" s="52">
        <v>-18.600000000000001</v>
      </c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 s="56">
        <v>41906</v>
      </c>
      <c r="B1246" s="52">
        <v>26.9</v>
      </c>
      <c r="C1246" s="52">
        <v>-44.4</v>
      </c>
      <c r="D1246" s="52">
        <v>-17.100000000000001</v>
      </c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 s="56">
        <v>41907</v>
      </c>
      <c r="B1247" s="52">
        <v>26.9</v>
      </c>
      <c r="C1247" s="52">
        <v>-44</v>
      </c>
      <c r="D1247" s="52">
        <v>-17.2</v>
      </c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 s="56">
        <v>41908</v>
      </c>
      <c r="B1248" s="52">
        <v>26.2</v>
      </c>
      <c r="C1248" s="52">
        <v>-45</v>
      </c>
      <c r="D1248" s="52">
        <v>-16.8</v>
      </c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 s="56">
        <v>41911</v>
      </c>
      <c r="B1249" s="52">
        <v>24.9</v>
      </c>
      <c r="C1249" s="52">
        <v>-42.3</v>
      </c>
      <c r="D1249" s="52">
        <v>-14.3</v>
      </c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 s="56">
        <v>41912</v>
      </c>
      <c r="B1250" s="52">
        <v>17.899999999999999</v>
      </c>
      <c r="C1250" s="52">
        <v>-43</v>
      </c>
      <c r="D1250" s="52">
        <v>-20.3</v>
      </c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 s="56">
        <v>41913</v>
      </c>
      <c r="B1251" s="52">
        <v>12.4</v>
      </c>
      <c r="C1251" s="52">
        <v>-43.2</v>
      </c>
      <c r="D1251" s="52">
        <v>-19.2</v>
      </c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 s="56">
        <v>41914</v>
      </c>
      <c r="B1252" s="52">
        <v>11.4</v>
      </c>
      <c r="C1252" s="52">
        <v>-42.7</v>
      </c>
      <c r="D1252" s="52">
        <v>-19.399999999999999</v>
      </c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 s="56">
        <v>41915</v>
      </c>
      <c r="B1253" s="52">
        <v>18.3</v>
      </c>
      <c r="C1253" s="52">
        <v>-45.8</v>
      </c>
      <c r="D1253" s="52">
        <v>-18.600000000000001</v>
      </c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 s="56">
        <v>41918</v>
      </c>
      <c r="B1254" s="52">
        <v>18.2</v>
      </c>
      <c r="C1254" s="52">
        <v>-50.6</v>
      </c>
      <c r="D1254" s="52">
        <v>-18.2</v>
      </c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 s="56">
        <v>41919</v>
      </c>
      <c r="B1255" s="52">
        <v>17.899999999999999</v>
      </c>
      <c r="C1255" s="52">
        <v>-57.1</v>
      </c>
      <c r="D1255" s="52">
        <v>-22.3</v>
      </c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 s="56">
        <v>41920</v>
      </c>
      <c r="B1256" s="52">
        <v>17.8</v>
      </c>
      <c r="C1256" s="52">
        <v>-56.9</v>
      </c>
      <c r="D1256" s="52">
        <v>-22.4</v>
      </c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 s="56">
        <v>41921</v>
      </c>
      <c r="B1257" s="52">
        <v>19.100000000000001</v>
      </c>
      <c r="C1257" s="52">
        <v>-56.6</v>
      </c>
      <c r="D1257" s="52">
        <v>-21.9</v>
      </c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 s="56">
        <v>41922</v>
      </c>
      <c r="B1258" s="52">
        <v>19.100000000000001</v>
      </c>
      <c r="C1258" s="52">
        <v>-56.1</v>
      </c>
      <c r="D1258" s="52">
        <v>-27</v>
      </c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 s="56">
        <v>41925</v>
      </c>
      <c r="B1259" s="52">
        <v>19.100000000000001</v>
      </c>
      <c r="C1259" s="52">
        <v>-55.2</v>
      </c>
      <c r="D1259" s="52">
        <v>-24.8</v>
      </c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 s="56">
        <v>41926</v>
      </c>
      <c r="B1260" s="52">
        <v>19.399999999999999</v>
      </c>
      <c r="C1260" s="52">
        <v>-57.3</v>
      </c>
      <c r="D1260" s="52">
        <v>-25.3</v>
      </c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 s="56">
        <v>41927</v>
      </c>
      <c r="B1261" s="52">
        <v>12.3</v>
      </c>
      <c r="C1261" s="52">
        <v>-57.1</v>
      </c>
      <c r="D1261" s="52">
        <v>-25.3</v>
      </c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 s="56">
        <v>41928</v>
      </c>
      <c r="B1262" s="52">
        <v>18.3</v>
      </c>
      <c r="C1262" s="52">
        <v>-54.3</v>
      </c>
      <c r="D1262" s="52">
        <v>-22.6</v>
      </c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 s="56">
        <v>41929</v>
      </c>
      <c r="B1263" s="52">
        <v>20.6</v>
      </c>
      <c r="C1263" s="52">
        <v>-54.1</v>
      </c>
      <c r="D1263" s="52">
        <v>-20.8</v>
      </c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 s="56">
        <v>41932</v>
      </c>
      <c r="B1264" s="52">
        <v>21.2</v>
      </c>
      <c r="C1264" s="52">
        <v>-54.1</v>
      </c>
      <c r="D1264" s="52">
        <v>-21.4</v>
      </c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 s="56">
        <v>41933</v>
      </c>
      <c r="B1265" s="52">
        <v>20.8</v>
      </c>
      <c r="C1265" s="52">
        <v>-54.7</v>
      </c>
      <c r="D1265" s="52">
        <v>-20.6</v>
      </c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 s="56">
        <v>41934</v>
      </c>
      <c r="B1266" s="52">
        <v>19.899999999999999</v>
      </c>
      <c r="C1266" s="52">
        <v>-53.5</v>
      </c>
      <c r="D1266" s="52">
        <v>-19.600000000000001</v>
      </c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 s="56">
        <v>41935</v>
      </c>
      <c r="B1267" s="52">
        <v>19.399999999999999</v>
      </c>
      <c r="C1267" s="52">
        <v>-38.9</v>
      </c>
      <c r="D1267" s="52">
        <v>-17</v>
      </c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 s="56">
        <v>41936</v>
      </c>
      <c r="B1268" s="52">
        <v>17.2</v>
      </c>
      <c r="C1268" s="52">
        <v>-36.799999999999997</v>
      </c>
      <c r="D1268" s="52">
        <v>-17.600000000000001</v>
      </c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 s="56">
        <v>41939</v>
      </c>
      <c r="B1269" s="52">
        <v>12</v>
      </c>
      <c r="C1269" s="52">
        <v>-40.5</v>
      </c>
      <c r="D1269" s="52">
        <v>-17.3</v>
      </c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 s="56">
        <v>41940</v>
      </c>
      <c r="B1270" s="52">
        <v>13</v>
      </c>
      <c r="C1270" s="52">
        <v>-38.799999999999997</v>
      </c>
      <c r="D1270" s="52">
        <v>-17</v>
      </c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 s="56">
        <v>41941</v>
      </c>
      <c r="B1271" s="52">
        <v>12.5</v>
      </c>
      <c r="C1271" s="52">
        <v>-37.299999999999997</v>
      </c>
      <c r="D1271" s="52">
        <v>-16.8</v>
      </c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 s="56">
        <v>41942</v>
      </c>
      <c r="B1272" s="52">
        <v>18.8</v>
      </c>
      <c r="C1272" s="52">
        <v>-29.7</v>
      </c>
      <c r="D1272" s="52">
        <v>-16</v>
      </c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 s="56">
        <v>41943</v>
      </c>
      <c r="B1273" s="52">
        <v>18</v>
      </c>
      <c r="C1273" s="52">
        <v>-32.4</v>
      </c>
      <c r="D1273" s="52">
        <v>-17.3</v>
      </c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 s="56">
        <v>41946</v>
      </c>
      <c r="B1274" s="52">
        <v>22.1</v>
      </c>
      <c r="C1274" s="52">
        <v>-28.8</v>
      </c>
      <c r="D1274" s="52">
        <v>-15.3</v>
      </c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 s="56">
        <v>41947</v>
      </c>
      <c r="B1275" s="52">
        <v>16.399999999999999</v>
      </c>
      <c r="C1275" s="52">
        <v>-28</v>
      </c>
      <c r="D1275" s="52">
        <v>-14.7</v>
      </c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 s="56">
        <v>41948</v>
      </c>
      <c r="B1276" s="52">
        <v>15.2</v>
      </c>
      <c r="C1276" s="52">
        <v>-29.4</v>
      </c>
      <c r="D1276" s="52">
        <v>-14.9</v>
      </c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 s="56">
        <v>41949</v>
      </c>
      <c r="B1277" s="52">
        <v>16.2</v>
      </c>
      <c r="C1277" s="52">
        <v>-31.4</v>
      </c>
      <c r="D1277" s="52">
        <v>-13.1</v>
      </c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 s="56">
        <v>41950</v>
      </c>
      <c r="B1278" s="52">
        <v>15</v>
      </c>
      <c r="C1278" s="52">
        <v>-32.4</v>
      </c>
      <c r="D1278" s="52">
        <v>-13.3</v>
      </c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 s="56">
        <v>41953</v>
      </c>
      <c r="B1279" s="52">
        <v>15.6</v>
      </c>
      <c r="C1279" s="52">
        <v>-30.7</v>
      </c>
      <c r="D1279" s="52">
        <v>-10.1</v>
      </c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 s="56">
        <v>41954</v>
      </c>
      <c r="B1280" s="52">
        <v>15.8</v>
      </c>
      <c r="C1280" s="52">
        <v>-30.2</v>
      </c>
      <c r="D1280" s="52">
        <v>-11.5</v>
      </c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 s="56">
        <v>41955</v>
      </c>
      <c r="B1281" s="52">
        <v>15.7</v>
      </c>
      <c r="C1281" s="52">
        <v>-29.7</v>
      </c>
      <c r="D1281" s="52">
        <v>-8</v>
      </c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 s="56">
        <v>41956</v>
      </c>
      <c r="B1282" s="52">
        <v>13.3</v>
      </c>
      <c r="C1282" s="52">
        <v>-29.1</v>
      </c>
      <c r="D1282" s="52">
        <v>-7.3</v>
      </c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 s="56">
        <v>41957</v>
      </c>
      <c r="B1283" s="52">
        <v>15.4</v>
      </c>
      <c r="C1283" s="52">
        <v>-26.4</v>
      </c>
      <c r="D1283" s="52">
        <v>-5.0999999999999996</v>
      </c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 s="56">
        <v>41960</v>
      </c>
      <c r="B1284" s="52">
        <v>8.4</v>
      </c>
      <c r="C1284" s="52">
        <v>-24</v>
      </c>
      <c r="D1284" s="52">
        <v>-2.9</v>
      </c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 s="56">
        <v>41961</v>
      </c>
      <c r="B1285" s="52">
        <v>10.5</v>
      </c>
      <c r="C1285" s="52">
        <v>-15.7</v>
      </c>
      <c r="D1285" s="52">
        <v>-2.2000000000000002</v>
      </c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 s="56">
        <v>41962</v>
      </c>
      <c r="B1286" s="52">
        <v>10.6</v>
      </c>
      <c r="C1286" s="52">
        <v>-15</v>
      </c>
      <c r="D1286" s="52">
        <v>-1.1000000000000001</v>
      </c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 s="56">
        <v>41963</v>
      </c>
      <c r="B1287" s="52">
        <v>21.4</v>
      </c>
      <c r="C1287" s="52">
        <v>-37</v>
      </c>
      <c r="D1287" s="52">
        <v>-1</v>
      </c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 s="56">
        <v>41964</v>
      </c>
      <c r="B1288" s="52">
        <v>19.899999999999999</v>
      </c>
      <c r="C1288" s="52">
        <v>-36</v>
      </c>
      <c r="D1288" s="52">
        <v>-1</v>
      </c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 s="56">
        <v>41967</v>
      </c>
      <c r="B1289" s="52">
        <v>13.4</v>
      </c>
      <c r="C1289" s="52">
        <v>-25.3</v>
      </c>
      <c r="D1289" s="52">
        <v>0</v>
      </c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 s="56">
        <v>41968</v>
      </c>
      <c r="B1290" s="52">
        <v>16.399999999999999</v>
      </c>
      <c r="C1290" s="52">
        <v>-23.7</v>
      </c>
      <c r="D1290" s="52">
        <v>0.3</v>
      </c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 s="56">
        <v>41969</v>
      </c>
      <c r="B1291" s="52">
        <v>6.2</v>
      </c>
      <c r="C1291" s="52">
        <v>-22.9</v>
      </c>
      <c r="D1291" s="52">
        <v>0.8</v>
      </c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 s="56">
        <v>41970</v>
      </c>
      <c r="B1292" s="52">
        <v>6.1</v>
      </c>
      <c r="C1292" s="52">
        <v>-13</v>
      </c>
      <c r="D1292" s="52">
        <v>0.1</v>
      </c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 s="56">
        <v>41971</v>
      </c>
      <c r="B1293" s="52">
        <v>6.1</v>
      </c>
      <c r="C1293" s="52">
        <v>-21.5</v>
      </c>
      <c r="D1293" s="52">
        <v>-0.9</v>
      </c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 s="56">
        <v>41974</v>
      </c>
      <c r="B1294" s="52">
        <v>7.8</v>
      </c>
      <c r="C1294" s="52">
        <v>-20.8</v>
      </c>
      <c r="D1294" s="52">
        <v>-2.7</v>
      </c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 s="56">
        <v>41975</v>
      </c>
      <c r="B1295" s="52">
        <v>7.9</v>
      </c>
      <c r="C1295" s="52">
        <v>-21.6</v>
      </c>
      <c r="D1295" s="52">
        <v>-4.7</v>
      </c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 s="56">
        <v>41976</v>
      </c>
      <c r="B1296" s="52">
        <v>12.2</v>
      </c>
      <c r="C1296" s="52">
        <v>-26.2</v>
      </c>
      <c r="D1296" s="52">
        <v>-4.2</v>
      </c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 s="56">
        <v>41977</v>
      </c>
      <c r="B1297" s="52">
        <v>12.1</v>
      </c>
      <c r="C1297" s="52">
        <v>-25.6</v>
      </c>
      <c r="D1297" s="52">
        <v>-4.9000000000000004</v>
      </c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 s="56">
        <v>41978</v>
      </c>
      <c r="B1298" s="52">
        <v>14.9</v>
      </c>
      <c r="C1298" s="52">
        <v>-21.4</v>
      </c>
      <c r="D1298" s="52">
        <v>-4.5999999999999996</v>
      </c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 s="56">
        <v>41981</v>
      </c>
      <c r="B1299" s="52">
        <v>15.9</v>
      </c>
      <c r="C1299" s="52">
        <v>-17.5</v>
      </c>
      <c r="D1299" s="52">
        <v>-6.8</v>
      </c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 s="56">
        <v>41982</v>
      </c>
      <c r="B1300" s="52">
        <v>17.899999999999999</v>
      </c>
      <c r="C1300" s="52">
        <v>-17.100000000000001</v>
      </c>
      <c r="D1300" s="52">
        <v>-6.5</v>
      </c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 s="56">
        <v>41983</v>
      </c>
      <c r="B1301" s="52">
        <v>18.100000000000001</v>
      </c>
      <c r="C1301" s="52">
        <v>-19.399999999999999</v>
      </c>
      <c r="D1301" s="52">
        <v>-7.1</v>
      </c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 s="56">
        <v>41984</v>
      </c>
      <c r="B1302" s="52">
        <v>24.8</v>
      </c>
      <c r="C1302" s="52">
        <v>-20.6</v>
      </c>
      <c r="D1302" s="52">
        <v>-6.2</v>
      </c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 s="56">
        <v>41985</v>
      </c>
      <c r="B1303" s="52">
        <v>29.6</v>
      </c>
      <c r="C1303" s="52">
        <v>-20.3</v>
      </c>
      <c r="D1303" s="52">
        <v>-15.5</v>
      </c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 s="56">
        <v>41988</v>
      </c>
      <c r="B1304" s="52">
        <v>34.4</v>
      </c>
      <c r="C1304" s="52">
        <v>-19.600000000000001</v>
      </c>
      <c r="D1304" s="52">
        <v>-15.2</v>
      </c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 s="56">
        <v>41989</v>
      </c>
      <c r="B1305" s="52">
        <v>31.4</v>
      </c>
      <c r="C1305" s="52">
        <v>-3</v>
      </c>
      <c r="D1305" s="52">
        <v>-13.7</v>
      </c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 s="56">
        <v>41990</v>
      </c>
      <c r="B1306" s="52">
        <v>31.2</v>
      </c>
      <c r="C1306" s="52">
        <v>-2.5</v>
      </c>
      <c r="D1306" s="52">
        <v>-13.7</v>
      </c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 s="56">
        <v>41991</v>
      </c>
      <c r="B1307" s="52">
        <v>31.6</v>
      </c>
      <c r="C1307" s="52">
        <v>-2.1</v>
      </c>
      <c r="D1307" s="52">
        <v>-12.9</v>
      </c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 s="56">
        <v>41992</v>
      </c>
      <c r="B1308" s="52">
        <v>31.5</v>
      </c>
      <c r="C1308" s="52">
        <v>-0.8</v>
      </c>
      <c r="D1308" s="52">
        <v>-12.8</v>
      </c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 s="56">
        <v>41995</v>
      </c>
      <c r="B1309" s="52">
        <v>32.700000000000003</v>
      </c>
      <c r="C1309" s="52">
        <v>1.9</v>
      </c>
      <c r="D1309" s="52">
        <v>-12.8</v>
      </c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 s="56">
        <v>41996</v>
      </c>
      <c r="B1310" s="52">
        <v>36.9</v>
      </c>
      <c r="C1310" s="52">
        <v>2.1</v>
      </c>
      <c r="D1310" s="52">
        <v>-14</v>
      </c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 s="56">
        <v>41997</v>
      </c>
      <c r="B1311" s="52">
        <v>38.5</v>
      </c>
      <c r="C1311" s="52">
        <v>2.6</v>
      </c>
      <c r="D1311" s="52">
        <v>-13.7</v>
      </c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 s="56">
        <v>41998</v>
      </c>
      <c r="B1312" s="52">
        <v>38.5</v>
      </c>
      <c r="C1312" s="52">
        <v>2.6</v>
      </c>
      <c r="D1312" s="52">
        <v>-13.7</v>
      </c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 s="56">
        <v>41999</v>
      </c>
      <c r="B1313" s="52">
        <v>38.6</v>
      </c>
      <c r="C1313" s="52">
        <v>3.3</v>
      </c>
      <c r="D1313" s="52">
        <v>-13.9</v>
      </c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 s="56">
        <v>42002</v>
      </c>
      <c r="B1314" s="52">
        <v>40</v>
      </c>
      <c r="C1314" s="52">
        <v>5.0999999999999996</v>
      </c>
      <c r="D1314" s="52">
        <v>-13.5</v>
      </c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 s="56">
        <v>42003</v>
      </c>
      <c r="B1315" s="52">
        <v>38.4</v>
      </c>
      <c r="C1315" s="52">
        <v>9.1999999999999993</v>
      </c>
      <c r="D1315" s="52">
        <v>-13</v>
      </c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 s="56">
        <v>42004</v>
      </c>
      <c r="B1316" s="52">
        <v>34.700000000000003</v>
      </c>
      <c r="C1316" s="52">
        <v>10.199999999999999</v>
      </c>
      <c r="D1316" s="52">
        <v>-12.4</v>
      </c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 s="56">
        <v>42005</v>
      </c>
      <c r="B1317" s="52">
        <v>34.700000000000003</v>
      </c>
      <c r="C1317" s="52">
        <v>10.199999999999999</v>
      </c>
      <c r="D1317" s="52">
        <v>-12.4</v>
      </c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 s="56">
        <v>42006</v>
      </c>
      <c r="B1318" s="52">
        <v>28.3</v>
      </c>
      <c r="C1318" s="52">
        <v>9</v>
      </c>
      <c r="D1318" s="52">
        <v>-11.9</v>
      </c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 s="56">
        <v>42009</v>
      </c>
      <c r="B1319" s="52">
        <v>27.6</v>
      </c>
      <c r="C1319" s="52">
        <v>12.4</v>
      </c>
      <c r="D1319" s="52">
        <v>-14.3</v>
      </c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 s="56">
        <v>42010</v>
      </c>
      <c r="B1320" s="52">
        <v>22.8</v>
      </c>
      <c r="C1320" s="52">
        <v>10.9</v>
      </c>
      <c r="D1320" s="52">
        <v>-13.9</v>
      </c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 s="56">
        <v>42011</v>
      </c>
      <c r="B1321" s="52">
        <v>29.3</v>
      </c>
      <c r="C1321" s="52">
        <v>10.6</v>
      </c>
      <c r="D1321" s="52">
        <v>-12.8</v>
      </c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 s="56">
        <v>42012</v>
      </c>
      <c r="B1322" s="52">
        <v>28.5</v>
      </c>
      <c r="C1322" s="52">
        <v>3</v>
      </c>
      <c r="D1322" s="52">
        <v>-14.5</v>
      </c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 s="56">
        <v>42013</v>
      </c>
      <c r="B1323" s="52">
        <v>30.7</v>
      </c>
      <c r="C1323" s="52">
        <v>0.8</v>
      </c>
      <c r="D1323" s="52">
        <v>-16.899999999999999</v>
      </c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 s="56">
        <v>42016</v>
      </c>
      <c r="B1324" s="52">
        <v>30.8</v>
      </c>
      <c r="C1324" s="52">
        <v>0.1</v>
      </c>
      <c r="D1324" s="52">
        <v>-16.2</v>
      </c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 s="56">
        <v>42017</v>
      </c>
      <c r="B1325" s="52">
        <v>31</v>
      </c>
      <c r="C1325" s="52">
        <v>0.2</v>
      </c>
      <c r="D1325" s="52">
        <v>-14.2</v>
      </c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 s="56">
        <v>42018</v>
      </c>
      <c r="B1326" s="52">
        <v>19</v>
      </c>
      <c r="C1326" s="52">
        <v>-0.2</v>
      </c>
      <c r="D1326" s="52">
        <v>-13.7</v>
      </c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 s="56">
        <v>42019</v>
      </c>
      <c r="B1327" s="52">
        <v>11.7</v>
      </c>
      <c r="C1327" s="52">
        <v>-0.6</v>
      </c>
      <c r="D1327" s="52">
        <v>-15.1</v>
      </c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 s="56">
        <v>42020</v>
      </c>
      <c r="B1328" s="52">
        <v>7.2</v>
      </c>
      <c r="C1328" s="52">
        <v>-3.8</v>
      </c>
      <c r="D1328" s="52">
        <v>-15.7</v>
      </c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 s="56">
        <v>42023</v>
      </c>
      <c r="B1329" s="52">
        <v>6.4</v>
      </c>
      <c r="C1329" s="52">
        <v>-6.5</v>
      </c>
      <c r="D1329" s="52">
        <v>-16.7</v>
      </c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 s="56">
        <v>42024</v>
      </c>
      <c r="B1330" s="52">
        <v>4.8</v>
      </c>
      <c r="C1330" s="52">
        <v>-3.3</v>
      </c>
      <c r="D1330" s="52">
        <v>-13.8</v>
      </c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 s="56">
        <v>42025</v>
      </c>
      <c r="B1331" s="52">
        <v>5.5</v>
      </c>
      <c r="C1331" s="52">
        <v>-3.4</v>
      </c>
      <c r="D1331" s="52">
        <v>-12.2</v>
      </c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 s="56">
        <v>42026</v>
      </c>
      <c r="B1332" s="52">
        <v>4</v>
      </c>
      <c r="C1332" s="52">
        <v>-3.6</v>
      </c>
      <c r="D1332" s="52">
        <v>-12.1</v>
      </c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 s="56">
        <v>42027</v>
      </c>
      <c r="B1333" s="52">
        <v>-1.5</v>
      </c>
      <c r="C1333" s="52">
        <v>-0.5</v>
      </c>
      <c r="D1333" s="52">
        <v>-10.3</v>
      </c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 s="56">
        <v>42030</v>
      </c>
      <c r="B1334" s="52">
        <v>-3.7</v>
      </c>
      <c r="C1334" s="52">
        <v>0.4</v>
      </c>
      <c r="D1334" s="52">
        <v>-10.5</v>
      </c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 s="56">
        <v>42031</v>
      </c>
      <c r="B1335" s="52">
        <v>-3.7</v>
      </c>
      <c r="C1335" s="52">
        <v>0</v>
      </c>
      <c r="D1335" s="52">
        <v>-11</v>
      </c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 s="56">
        <v>42032</v>
      </c>
      <c r="B1336" s="52">
        <v>-4</v>
      </c>
      <c r="C1336" s="52">
        <v>1.6</v>
      </c>
      <c r="D1336" s="52">
        <v>-7.4</v>
      </c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 s="56">
        <v>42033</v>
      </c>
      <c r="B1337" s="52">
        <v>1.1000000000000001</v>
      </c>
      <c r="C1337" s="52">
        <v>-2.2999999999999998</v>
      </c>
      <c r="D1337" s="52">
        <v>-6.4</v>
      </c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 s="56">
        <v>42034</v>
      </c>
      <c r="B1338" s="52">
        <v>-4</v>
      </c>
      <c r="C1338" s="52">
        <v>10</v>
      </c>
      <c r="D1338" s="52">
        <v>-4.8</v>
      </c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 s="56">
        <v>42037</v>
      </c>
      <c r="B1339" s="52">
        <v>-8.5</v>
      </c>
      <c r="C1339" s="52">
        <v>12</v>
      </c>
      <c r="D1339" s="52">
        <v>-5.2</v>
      </c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 s="56">
        <v>42038</v>
      </c>
      <c r="B1340" s="52">
        <v>-13</v>
      </c>
      <c r="C1340" s="52">
        <v>12.6</v>
      </c>
      <c r="D1340" s="52">
        <v>-5.9</v>
      </c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 s="56">
        <v>42039</v>
      </c>
      <c r="B1341" s="52">
        <v>-13</v>
      </c>
      <c r="C1341" s="52">
        <v>20.8</v>
      </c>
      <c r="D1341" s="52">
        <v>-5.9</v>
      </c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 s="56">
        <v>42040</v>
      </c>
      <c r="B1342" s="52">
        <v>-27.2</v>
      </c>
      <c r="C1342" s="52">
        <v>25.7</v>
      </c>
      <c r="D1342" s="52">
        <v>-4.5</v>
      </c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 s="56">
        <v>42041</v>
      </c>
      <c r="B1343" s="52">
        <v>-25.3</v>
      </c>
      <c r="C1343" s="52">
        <v>24.8</v>
      </c>
      <c r="D1343" s="52">
        <v>-5.3</v>
      </c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 s="56">
        <v>42044</v>
      </c>
      <c r="B1344" s="52">
        <v>-26.1</v>
      </c>
      <c r="C1344" s="52">
        <v>29.2</v>
      </c>
      <c r="D1344" s="52">
        <v>-11.6</v>
      </c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 s="56">
        <v>42045</v>
      </c>
      <c r="B1345" s="52">
        <v>-28.8</v>
      </c>
      <c r="C1345" s="52">
        <v>31.2</v>
      </c>
      <c r="D1345" s="52">
        <v>-10.8</v>
      </c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 s="56">
        <v>42046</v>
      </c>
      <c r="B1346" s="52">
        <v>-29.6</v>
      </c>
      <c r="C1346" s="52">
        <v>31</v>
      </c>
      <c r="D1346" s="52">
        <v>-9.6</v>
      </c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 s="56">
        <v>42047</v>
      </c>
      <c r="B1347" s="52">
        <v>-36.9</v>
      </c>
      <c r="C1347" s="52">
        <v>31.1</v>
      </c>
      <c r="D1347" s="52">
        <v>-8.1999999999999993</v>
      </c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 s="56">
        <v>42048</v>
      </c>
      <c r="B1348" s="52">
        <v>-37.200000000000003</v>
      </c>
      <c r="C1348" s="52">
        <v>43.7</v>
      </c>
      <c r="D1348" s="52">
        <v>-8.8000000000000007</v>
      </c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 s="56">
        <v>42051</v>
      </c>
      <c r="B1349" s="52">
        <v>-39.9</v>
      </c>
      <c r="C1349" s="52">
        <v>45.4</v>
      </c>
      <c r="D1349" s="52">
        <v>-8.6</v>
      </c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 s="56">
        <v>42052</v>
      </c>
      <c r="B1350" s="52">
        <v>-45.4</v>
      </c>
      <c r="C1350" s="52">
        <v>47.2</v>
      </c>
      <c r="D1350" s="52">
        <v>-9</v>
      </c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 s="56">
        <v>42053</v>
      </c>
      <c r="B1351" s="52">
        <v>-48.4</v>
      </c>
      <c r="C1351" s="52">
        <v>46.6</v>
      </c>
      <c r="D1351" s="52">
        <v>-11.4</v>
      </c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 s="56">
        <v>42054</v>
      </c>
      <c r="B1352" s="52">
        <v>-48.3</v>
      </c>
      <c r="C1352" s="52">
        <v>46</v>
      </c>
      <c r="D1352" s="52">
        <v>-11.9</v>
      </c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 s="56">
        <v>42055</v>
      </c>
      <c r="B1353" s="52">
        <v>-47.4</v>
      </c>
      <c r="C1353" s="52">
        <v>56.1</v>
      </c>
      <c r="D1353" s="52">
        <v>-11.7</v>
      </c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 s="56">
        <v>42058</v>
      </c>
      <c r="B1354" s="52">
        <v>-45.6</v>
      </c>
      <c r="C1354" s="52">
        <v>50.1</v>
      </c>
      <c r="D1354" s="52">
        <v>-10.7</v>
      </c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 s="56">
        <v>42059</v>
      </c>
      <c r="B1355" s="52">
        <v>-47.8</v>
      </c>
      <c r="C1355" s="52">
        <v>49.3</v>
      </c>
      <c r="D1355" s="52">
        <v>-9.6999999999999993</v>
      </c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 s="56">
        <v>42060</v>
      </c>
      <c r="B1356" s="52">
        <v>-47.1</v>
      </c>
      <c r="C1356" s="52">
        <v>50.6</v>
      </c>
      <c r="D1356" s="52">
        <v>-7.3</v>
      </c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 s="56">
        <v>42061</v>
      </c>
      <c r="B1357" s="52">
        <v>-41.8</v>
      </c>
      <c r="C1357" s="52">
        <v>49.9</v>
      </c>
      <c r="D1357" s="52">
        <v>-7</v>
      </c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 s="56">
        <v>42062</v>
      </c>
      <c r="B1358" s="52">
        <v>-46.7</v>
      </c>
      <c r="C1358" s="52">
        <v>51</v>
      </c>
      <c r="D1358" s="52">
        <v>-7.3</v>
      </c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 s="56">
        <v>42065</v>
      </c>
      <c r="B1359" s="52">
        <v>-49.2</v>
      </c>
      <c r="C1359" s="52">
        <v>58</v>
      </c>
      <c r="D1359" s="52">
        <v>-2.2999999999999998</v>
      </c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 s="56">
        <v>42066</v>
      </c>
      <c r="B1360" s="52">
        <v>-49.4</v>
      </c>
      <c r="C1360" s="52">
        <v>61.8</v>
      </c>
      <c r="D1360" s="52">
        <v>-6.2</v>
      </c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 s="56">
        <v>42067</v>
      </c>
      <c r="B1361" s="52">
        <v>-49.6</v>
      </c>
      <c r="C1361" s="52">
        <v>55.6</v>
      </c>
      <c r="D1361" s="52">
        <v>-6.5</v>
      </c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 s="56">
        <v>42068</v>
      </c>
      <c r="B1362" s="52">
        <v>-55</v>
      </c>
      <c r="C1362" s="52">
        <v>49.5</v>
      </c>
      <c r="D1362" s="52">
        <v>-5.9</v>
      </c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 s="56">
        <v>42069</v>
      </c>
      <c r="B1363" s="52">
        <v>-47.5</v>
      </c>
      <c r="C1363" s="52">
        <v>49.3</v>
      </c>
      <c r="D1363" s="52">
        <v>-5.9</v>
      </c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 s="56">
        <v>42072</v>
      </c>
      <c r="B1364" s="52">
        <v>-49</v>
      </c>
      <c r="C1364" s="52">
        <v>49.5</v>
      </c>
      <c r="D1364" s="52">
        <v>12.2</v>
      </c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 s="56">
        <v>42073</v>
      </c>
      <c r="B1365" s="52">
        <v>-50.1</v>
      </c>
      <c r="C1365" s="52">
        <v>47.1</v>
      </c>
      <c r="D1365" s="52">
        <v>12.3</v>
      </c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 s="56">
        <v>42074</v>
      </c>
      <c r="B1366" s="52">
        <v>-50.5</v>
      </c>
      <c r="C1366" s="52">
        <v>46.3</v>
      </c>
      <c r="D1366" s="52">
        <v>3.3</v>
      </c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 s="56">
        <v>42075</v>
      </c>
      <c r="B1367" s="52">
        <v>-55.6</v>
      </c>
      <c r="C1367" s="52">
        <v>45.3</v>
      </c>
      <c r="D1367" s="52">
        <v>6.3</v>
      </c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 s="56">
        <v>42076</v>
      </c>
      <c r="B1368" s="52">
        <v>-60.1</v>
      </c>
      <c r="C1368" s="52">
        <v>44.1</v>
      </c>
      <c r="D1368" s="52">
        <v>5.6</v>
      </c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 s="56">
        <v>42079</v>
      </c>
      <c r="B1369" s="52">
        <v>-63.8</v>
      </c>
      <c r="C1369" s="52">
        <v>39.6</v>
      </c>
      <c r="D1369" s="52">
        <v>3.8</v>
      </c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 s="56">
        <v>42080</v>
      </c>
      <c r="B1370" s="52">
        <v>-72</v>
      </c>
      <c r="C1370" s="52">
        <v>40.799999999999997</v>
      </c>
      <c r="D1370" s="52">
        <v>1.9</v>
      </c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 s="56">
        <v>42081</v>
      </c>
      <c r="B1371" s="52">
        <v>-71.900000000000006</v>
      </c>
      <c r="C1371" s="52">
        <v>40.5</v>
      </c>
      <c r="D1371" s="52">
        <v>0.6</v>
      </c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 s="56">
        <v>42082</v>
      </c>
      <c r="B1372" s="52">
        <v>-72.099999999999994</v>
      </c>
      <c r="C1372" s="52">
        <v>40.299999999999997</v>
      </c>
      <c r="D1372" s="52">
        <v>-1.5</v>
      </c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 s="56">
        <v>42083</v>
      </c>
      <c r="B1373" s="52">
        <v>-72.099999999999994</v>
      </c>
      <c r="C1373" s="52">
        <v>40.200000000000003</v>
      </c>
      <c r="D1373" s="52">
        <v>-0.6</v>
      </c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 s="56">
        <v>42086</v>
      </c>
      <c r="B1374" s="52">
        <v>-73.3</v>
      </c>
      <c r="C1374" s="52">
        <v>39.700000000000003</v>
      </c>
      <c r="D1374" s="52">
        <v>0.7</v>
      </c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 s="56">
        <v>42087</v>
      </c>
      <c r="B1375" s="52">
        <v>-57.8</v>
      </c>
      <c r="C1375" s="52">
        <v>51</v>
      </c>
      <c r="D1375" s="52">
        <v>0.7</v>
      </c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 s="56">
        <v>42088</v>
      </c>
      <c r="B1376" s="52">
        <v>-61.9</v>
      </c>
      <c r="C1376" s="52">
        <v>53.1</v>
      </c>
      <c r="D1376" s="52">
        <v>-3.6</v>
      </c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 s="56">
        <v>42089</v>
      </c>
      <c r="B1377" s="52">
        <v>-60</v>
      </c>
      <c r="C1377" s="52">
        <v>52.3</v>
      </c>
      <c r="D1377" s="52">
        <v>-3.2</v>
      </c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 s="56">
        <v>42090</v>
      </c>
      <c r="B1378" s="52">
        <v>-62.9</v>
      </c>
      <c r="C1378" s="52">
        <v>52.1</v>
      </c>
      <c r="D1378" s="52">
        <v>-1.4</v>
      </c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 s="56">
        <v>42093</v>
      </c>
      <c r="B1379" s="52">
        <v>-60.8</v>
      </c>
      <c r="C1379" s="52">
        <v>64.900000000000006</v>
      </c>
      <c r="D1379" s="52">
        <v>-0.8</v>
      </c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 s="56">
        <v>42094</v>
      </c>
      <c r="B1380" s="52">
        <v>-58.6</v>
      </c>
      <c r="C1380" s="52">
        <v>58.4</v>
      </c>
      <c r="D1380" s="52">
        <v>0.3</v>
      </c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 s="56">
        <v>42095</v>
      </c>
      <c r="B1381" s="52">
        <v>-62.5</v>
      </c>
      <c r="C1381" s="52">
        <v>63.2</v>
      </c>
      <c r="D1381" s="52">
        <v>3.3</v>
      </c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 s="56">
        <v>42096</v>
      </c>
      <c r="B1382" s="52">
        <v>-47.3</v>
      </c>
      <c r="C1382" s="52">
        <v>63.1</v>
      </c>
      <c r="D1382" s="52">
        <v>4.9000000000000004</v>
      </c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 s="56">
        <v>42097</v>
      </c>
      <c r="B1383" s="52">
        <v>-57.7</v>
      </c>
      <c r="C1383" s="52">
        <v>63</v>
      </c>
      <c r="D1383" s="52">
        <v>4</v>
      </c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 s="56">
        <v>42100</v>
      </c>
      <c r="B1384" s="52">
        <v>-56.5</v>
      </c>
      <c r="C1384" s="52">
        <v>63.7</v>
      </c>
      <c r="D1384" s="52">
        <v>4.5</v>
      </c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 s="56">
        <v>42101</v>
      </c>
      <c r="B1385" s="52">
        <v>-55.7</v>
      </c>
      <c r="C1385" s="52">
        <v>62.5</v>
      </c>
      <c r="D1385" s="52">
        <v>4.5999999999999996</v>
      </c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 s="56">
        <v>42102</v>
      </c>
      <c r="B1386" s="52">
        <v>-55</v>
      </c>
      <c r="C1386" s="52">
        <v>57.6</v>
      </c>
      <c r="D1386" s="52">
        <v>5.2</v>
      </c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 s="56">
        <v>42103</v>
      </c>
      <c r="B1387" s="52">
        <v>-53.5</v>
      </c>
      <c r="C1387" s="52">
        <v>57.4</v>
      </c>
      <c r="D1387" s="52">
        <v>5.2</v>
      </c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 s="56">
        <v>42104</v>
      </c>
      <c r="B1388" s="52">
        <v>-52.2</v>
      </c>
      <c r="C1388" s="52">
        <v>56.9</v>
      </c>
      <c r="D1388" s="52">
        <v>9</v>
      </c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 s="56">
        <v>42107</v>
      </c>
      <c r="B1389" s="52">
        <v>-45.6</v>
      </c>
      <c r="C1389" s="52">
        <v>56.2</v>
      </c>
      <c r="D1389" s="52">
        <v>-6.2</v>
      </c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 s="56">
        <v>42108</v>
      </c>
      <c r="B1390" s="52">
        <v>-48</v>
      </c>
      <c r="C1390" s="52">
        <v>55.7</v>
      </c>
      <c r="D1390" s="52">
        <v>-6.6</v>
      </c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 s="56">
        <v>42109</v>
      </c>
      <c r="B1391" s="52">
        <v>-49</v>
      </c>
      <c r="C1391" s="52">
        <v>55.3</v>
      </c>
      <c r="D1391" s="52">
        <v>-13.2</v>
      </c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 s="56">
        <v>42110</v>
      </c>
      <c r="B1392" s="52">
        <v>-56.7</v>
      </c>
      <c r="C1392" s="52">
        <v>54.4</v>
      </c>
      <c r="D1392" s="52">
        <v>-13.6</v>
      </c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s="28" customFormat="1" ht="15">
      <c r="A1393" s="56">
        <v>42111</v>
      </c>
      <c r="B1393" s="52">
        <v>-54.2</v>
      </c>
      <c r="C1393" s="52">
        <v>53.4</v>
      </c>
      <c r="D1393" s="52">
        <v>-11.5</v>
      </c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s="28" customFormat="1" ht="15">
      <c r="A1394" s="56">
        <v>42114</v>
      </c>
      <c r="B1394" s="52">
        <v>-54.3</v>
      </c>
      <c r="C1394" s="52">
        <v>49.9</v>
      </c>
      <c r="D1394" s="52">
        <v>-12.5</v>
      </c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s="28" customFormat="1" ht="15">
      <c r="A1395" s="56">
        <v>42115</v>
      </c>
      <c r="B1395" s="52">
        <v>-53.1</v>
      </c>
      <c r="C1395" s="52">
        <v>47.8</v>
      </c>
      <c r="D1395" s="52">
        <v>-12.8</v>
      </c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s="28" customFormat="1" ht="15">
      <c r="A1396" s="56">
        <v>42116</v>
      </c>
      <c r="B1396" s="52">
        <v>-51.8</v>
      </c>
      <c r="C1396" s="52">
        <v>46.6</v>
      </c>
      <c r="D1396" s="52">
        <v>-13.1</v>
      </c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s="28" customFormat="1" ht="15">
      <c r="A1397" s="56">
        <v>42117</v>
      </c>
      <c r="B1397" s="52">
        <v>-57.2</v>
      </c>
      <c r="C1397" s="52">
        <v>20.6</v>
      </c>
      <c r="D1397" s="52">
        <v>-14.4</v>
      </c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s="28" customFormat="1" ht="15">
      <c r="A1398" s="56">
        <v>42118</v>
      </c>
      <c r="B1398" s="52">
        <v>-57.7</v>
      </c>
      <c r="C1398" s="52">
        <v>20.5</v>
      </c>
      <c r="D1398" s="52">
        <v>-13.5</v>
      </c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s="28" customFormat="1" ht="15">
      <c r="A1399" s="56">
        <v>42121</v>
      </c>
      <c r="B1399" s="52">
        <v>-56</v>
      </c>
      <c r="C1399" s="52">
        <v>17.399999999999999</v>
      </c>
      <c r="D1399" s="52">
        <v>-14.1</v>
      </c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s="28" customFormat="1" ht="15">
      <c r="A1400" s="56">
        <v>42122</v>
      </c>
      <c r="B1400" s="52">
        <v>-58.5</v>
      </c>
      <c r="C1400" s="52">
        <v>16.2</v>
      </c>
      <c r="D1400" s="52">
        <v>-15.6</v>
      </c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s="28" customFormat="1" ht="15">
      <c r="A1401" s="56">
        <v>42123</v>
      </c>
      <c r="B1401" s="52">
        <v>-66.8</v>
      </c>
      <c r="C1401" s="52">
        <v>17.2</v>
      </c>
      <c r="D1401" s="52">
        <v>-16.5</v>
      </c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s="28" customFormat="1" ht="15">
      <c r="A1402" s="56">
        <v>42124</v>
      </c>
      <c r="B1402" s="52">
        <v>-62.2</v>
      </c>
      <c r="C1402" s="52">
        <v>11.9</v>
      </c>
      <c r="D1402" s="52">
        <v>-15.6</v>
      </c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s="28" customFormat="1" ht="15">
      <c r="A1403" s="56">
        <v>42125</v>
      </c>
      <c r="B1403" s="52">
        <v>-62.3</v>
      </c>
      <c r="C1403" s="52">
        <v>10.8</v>
      </c>
      <c r="D1403" s="52">
        <v>-16</v>
      </c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s="28" customFormat="1" ht="15">
      <c r="A1404" s="56">
        <v>42128</v>
      </c>
      <c r="B1404" s="52">
        <v>-56.1</v>
      </c>
      <c r="C1404" s="52">
        <v>6.5</v>
      </c>
      <c r="D1404" s="52">
        <v>-18.2</v>
      </c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s="28" customFormat="1" ht="15">
      <c r="A1405" s="56">
        <v>42129</v>
      </c>
      <c r="B1405" s="52">
        <v>-65.3</v>
      </c>
      <c r="C1405" s="52">
        <v>5.2</v>
      </c>
      <c r="D1405" s="52">
        <v>-18.100000000000001</v>
      </c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s="28" customFormat="1" ht="15">
      <c r="A1406" s="56">
        <v>42130</v>
      </c>
      <c r="B1406" s="52">
        <v>-67.3</v>
      </c>
      <c r="C1406" s="52">
        <v>19</v>
      </c>
      <c r="D1406" s="52">
        <v>-18</v>
      </c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s="28" customFormat="1" ht="15">
      <c r="A1407" s="56">
        <v>42131</v>
      </c>
      <c r="B1407" s="52">
        <v>-64.7</v>
      </c>
      <c r="C1407" s="52">
        <v>17.100000000000001</v>
      </c>
      <c r="D1407" s="52">
        <v>-13.9</v>
      </c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s="28" customFormat="1" ht="15">
      <c r="A1408" s="56">
        <v>42132</v>
      </c>
      <c r="B1408" s="52">
        <v>-64.3</v>
      </c>
      <c r="C1408" s="52">
        <v>14.2</v>
      </c>
      <c r="D1408" s="52">
        <v>-17.100000000000001</v>
      </c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s="28" customFormat="1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s="28" customFormat="1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s="28" customFormat="1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s="28" customFormat="1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s="28" customFormat="1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s="28" customFormat="1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s="28" customFormat="1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s="28" customFormat="1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s="28" customFormat="1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s="28" customFormat="1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s="28" customFormat="1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s="28" customFormat="1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s="28" customFormat="1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s="28" customFormat="1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s="28" customFormat="1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s="28" customFormat="1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s="28" customFormat="1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s="28" customFormat="1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s="28" customFormat="1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s="28" customFormat="1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s="28" customFormat="1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s="28" customFormat="1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s="28" customFormat="1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s="28" customFormat="1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s="28" customFormat="1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s="28" customFormat="1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s="28" customFormat="1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s="28" customFormat="1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s="28" customFormat="1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s="28" customFormat="1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s="28" customFormat="1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s="28" customFormat="1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s="28" customFormat="1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s="28" customFormat="1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s="28" customFormat="1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s="28" customFormat="1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s="28" customFormat="1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s="28" customFormat="1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s="28" customFormat="1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s="28" customFormat="1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s="28" customFormat="1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s="28" customFormat="1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s="28" customFormat="1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s="28" customFormat="1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s="28" customFormat="1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s="28" customFormat="1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s="28" customFormat="1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s="28" customFormat="1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s="28" customFormat="1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s="28" customFormat="1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s="28" customFormat="1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s="28" customFormat="1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s="28" customFormat="1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s="28" customFormat="1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s="28" customFormat="1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s="28" customFormat="1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s="28" customFormat="1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s="28" customFormat="1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s="28" customFormat="1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s="28" customFormat="1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s="28" customFormat="1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s="28" customFormat="1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s="28" customFormat="1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s="28" customFormat="1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s="28" customFormat="1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s="28" customFormat="1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s="28" customFormat="1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s="28" customFormat="1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s="28" customFormat="1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s="28" customFormat="1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s="28" customFormat="1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s="28" customFormat="1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s="28" customFormat="1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s="28" customFormat="1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s="28" customFormat="1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s="28" customFormat="1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s="28" customFormat="1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s="28" customFormat="1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s="28" customFormat="1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s="28" customFormat="1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s="28" customFormat="1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s="28" customFormat="1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s="28" customFormat="1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s="28" customFormat="1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s="28" customFormat="1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s="28" customFormat="1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s="28" customFormat="1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s="28" customFormat="1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s="28" customFormat="1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s="28" customFormat="1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s="28" customFormat="1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s="28" customFormat="1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s="28" customFormat="1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s="28" customFormat="1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s="28" customFormat="1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s="28" customFormat="1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s="28" customFormat="1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s="28" customFormat="1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s="28" customFormat="1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s="28" customFormat="1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s="28" customFormat="1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s="28" customFormat="1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s="28" customFormat="1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s="28" customFormat="1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s="28" customFormat="1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s="28" customFormat="1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s="28" customFormat="1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s="28" customFormat="1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s="28" customFormat="1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s="28" customFormat="1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s="28" customFormat="1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s="28" customFormat="1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s="28" customFormat="1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s="28" customFormat="1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s="28" customFormat="1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s="28" customFormat="1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s="28" customFormat="1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s="28" customFormat="1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s="28" customFormat="1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s="28" customFormat="1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s="28" customFormat="1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s="28" customFormat="1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s="28" customFormat="1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s="28" customFormat="1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s="28" customFormat="1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s="28" customFormat="1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s="28" customFormat="1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s="28" customFormat="1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s="28" customFormat="1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s="28" customFormat="1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s="28" customFormat="1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s="28" customFormat="1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s="28" customFormat="1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s="28" customFormat="1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s="28" customFormat="1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s="28" customFormat="1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s="28" customFormat="1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s="28" customFormat="1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s="28" customFormat="1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s="28" customFormat="1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s="28" customFormat="1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s="28" customFormat="1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s="28" customFormat="1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s="28" customFormat="1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s="28" customFormat="1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s="28" customFormat="1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s="28" customFormat="1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s="28" customFormat="1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s="28" customFormat="1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s="28" customFormat="1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s="28" customFormat="1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s="28" customFormat="1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s="28" customFormat="1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s="28" customFormat="1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s="28" customFormat="1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s="28" customFormat="1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s="28" customFormat="1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s="28" customFormat="1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s="28" customFormat="1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s="28" customFormat="1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s="28" customFormat="1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s="28" customFormat="1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s="28" customFormat="1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s="28" customFormat="1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s="28" customFormat="1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s="28" customFormat="1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s="28" customFormat="1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s="28" customFormat="1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s="28" customFormat="1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s="28" customFormat="1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s="28" customFormat="1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s="28" customFormat="1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s="28" customFormat="1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s="28" customFormat="1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s="28" customFormat="1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s="28" customFormat="1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s="28" customFormat="1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s="28" customFormat="1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s="28" customFormat="1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s="28" customFormat="1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s="28" customFormat="1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s="28" customFormat="1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s="28" customFormat="1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s="28" customFormat="1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s="28" customFormat="1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s="28" customFormat="1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s="28" customFormat="1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s="28" customFormat="1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s="28" customFormat="1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s="28" customFormat="1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s="28" customFormat="1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s="28" customFormat="1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s="28" customFormat="1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s="28" customFormat="1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s="28" customFormat="1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s="28" customFormat="1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s="28" customFormat="1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s="28" customFormat="1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s="28" customFormat="1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s="28" customFormat="1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s="28" customFormat="1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s="28" customFormat="1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s="28" customFormat="1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s="28" customFormat="1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s="28" customFormat="1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s="28" customFormat="1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s="28" customFormat="1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s="28" customFormat="1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s="28" customFormat="1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s="28" customFormat="1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s="28" customFormat="1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s="28" customFormat="1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s="28" customFormat="1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s="28" customFormat="1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s="28" customFormat="1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s="28" customFormat="1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s="28" customFormat="1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s="28" customFormat="1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s="28" customFormat="1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s="28" customFormat="1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s="28" customFormat="1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s="28" customFormat="1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s="28" customFormat="1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s="28" customFormat="1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s="28" customFormat="1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s="28" customFormat="1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s="28" customFormat="1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s="28" customFormat="1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s="28" customFormat="1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s="28" customFormat="1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s="28" customFormat="1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s="28" customFormat="1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s="28" customFormat="1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s="28" customFormat="1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s="28" customFormat="1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s="28" customFormat="1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s="28" customFormat="1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s="28" customFormat="1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s="28" customFormat="1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s="28" customFormat="1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s="28" customFormat="1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s="28" customFormat="1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s="28" customFormat="1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s="28" customFormat="1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s="28" customFormat="1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s="28" customFormat="1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s="28" customFormat="1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s="28" customFormat="1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s="28" customFormat="1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s="28" customFormat="1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s="28" customFormat="1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s="28" customFormat="1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s="28" customFormat="1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s="28" customFormat="1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s="28" customFormat="1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s="28" customFormat="1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s="28" customFormat="1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s="28" customFormat="1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s="28" customFormat="1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s="28" customFormat="1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s="28" customFormat="1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s="28" customFormat="1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s="28" customFormat="1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s="28" customFormat="1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s="28" customFormat="1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s="28" customFormat="1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s="28" customFormat="1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s="28" customFormat="1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s="28" customFormat="1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s="28" customFormat="1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s="28" customFormat="1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s="28" customFormat="1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s="28" customFormat="1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s="28" customFormat="1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s="28" customFormat="1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s="28" customFormat="1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s="28" customFormat="1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s="28" customFormat="1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s="28" customFormat="1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s="28" customFormat="1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s="28" customFormat="1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s="28" customFormat="1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s="28" customFormat="1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s="28" customFormat="1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s="28" customFormat="1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s="28" customFormat="1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s="28" customFormat="1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s="28" customFormat="1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s="28" customFormat="1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s="28" customFormat="1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s="28" customFormat="1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s="28" customFormat="1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s="28" customFormat="1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s="28" customFormat="1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s="28" customFormat="1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s="28" customFormat="1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s="28" customFormat="1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s="28" customFormat="1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s="28" customFormat="1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s="28" customFormat="1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s="28" customFormat="1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s="28" customFormat="1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s="28" customFormat="1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s="28" customFormat="1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s="28" customFormat="1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s="28" customFormat="1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s="28" customFormat="1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s="28" customFormat="1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s="28" customFormat="1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s="28" customFormat="1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s="28" customFormat="1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s="28" customFormat="1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s="28" customFormat="1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s="28" customFormat="1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s="28" customFormat="1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s="28" customFormat="1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s="28" customFormat="1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s="28" customFormat="1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s="28" customFormat="1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s="28" customFormat="1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s="28" customFormat="1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s="28" customFormat="1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s="28" customFormat="1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s="28" customFormat="1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s="28" customFormat="1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s="28" customFormat="1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s="28" customFormat="1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s="28" customFormat="1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s="28" customFormat="1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s="28" customFormat="1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s="28" customFormat="1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s="28" customFormat="1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s="28" customFormat="1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s="28" customFormat="1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s="28" customFormat="1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s="28" customFormat="1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s="28" customFormat="1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s="28" customFormat="1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s="28" customFormat="1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s="28" customFormat="1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s="28" customFormat="1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s="28" customFormat="1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s="28" customFormat="1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s="28" customFormat="1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s="28" customFormat="1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s="28" customFormat="1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s="28" customFormat="1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s="28" customFormat="1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s="28" customFormat="1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s="28" customFormat="1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s="28" customFormat="1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s="28" customFormat="1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s="28" customFormat="1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s="28" customFormat="1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s="28" customFormat="1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s="28" customFormat="1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s="28" customFormat="1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s="28" customFormat="1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s="28" customFormat="1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s="28" customFormat="1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s="28" customFormat="1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s="28" customFormat="1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s="28" customFormat="1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s="28" customFormat="1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s="28" customFormat="1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s="28" customFormat="1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s="28" customFormat="1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s="28" customFormat="1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s="28" customFormat="1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s="28" customFormat="1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s="28" customFormat="1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s="28" customFormat="1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s="28" customFormat="1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s="28" customFormat="1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s="28" customFormat="1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s="28" customFormat="1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s="28" customFormat="1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s="28" customFormat="1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s="28" customFormat="1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s="28" customFormat="1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s="28" customFormat="1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s="28" customFormat="1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s="28" customFormat="1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s="28" customFormat="1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s="28" customFormat="1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s="28" customFormat="1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s="28" customFormat="1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s="28" customFormat="1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s="28" customFormat="1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s="28" customFormat="1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s="28" customFormat="1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s="28" customFormat="1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s="28" customFormat="1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s="28" customFormat="1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s="28" customFormat="1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s="28" customFormat="1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s="28" customFormat="1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s="28" customFormat="1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s="28" customFormat="1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s="28" customFormat="1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s="28" customFormat="1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s="28" customFormat="1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s="28" customFormat="1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s="28" customFormat="1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s="28" customFormat="1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s="28" customFormat="1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s="28" customFormat="1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s="28" customFormat="1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s="28" customFormat="1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s="28" customFormat="1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s="28" customFormat="1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s="28" customFormat="1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s="28" customFormat="1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s="28" customFormat="1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s="28" customFormat="1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s="28" customFormat="1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s="28" customFormat="1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s="28" customFormat="1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s="28" customFormat="1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s="28" customFormat="1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s="28" customFormat="1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s="28" customFormat="1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s="28" customFormat="1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s="28" customFormat="1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s="28" customFormat="1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s="28" customFormat="1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s="28" customFormat="1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s="28" customFormat="1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s="28" customFormat="1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s="28" customFormat="1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s="28" customFormat="1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s="28" customFormat="1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s="28" customFormat="1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s="28" customFormat="1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s="28" customFormat="1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s="28" customFormat="1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s="28" customFormat="1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s="28" customFormat="1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s="28" customFormat="1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s="28" customFormat="1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s="28" customFormat="1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s="28" customFormat="1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s="28" customFormat="1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s="28" customFormat="1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s="28" customFormat="1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s="28" customFormat="1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s="28" customFormat="1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s="28" customFormat="1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s="28" customFormat="1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s="28" customFormat="1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s="28" customFormat="1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s="28" customFormat="1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s="28" customFormat="1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s="28" customFormat="1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s="28" customFormat="1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s="28" customFormat="1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s="28" customFormat="1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s="28" customFormat="1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s="28" customFormat="1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s="28" customFormat="1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s="28" customFormat="1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s="28" customFormat="1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s="28" customFormat="1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s="28" customFormat="1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s="28" customFormat="1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s="28" customFormat="1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s="28" customFormat="1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s="28" customFormat="1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s="28" customFormat="1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s="28" customFormat="1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s="28" customFormat="1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s="28" customFormat="1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s="28" customFormat="1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s="28" customFormat="1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s="28" customFormat="1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s="28" customFormat="1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s="28" customFormat="1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s="28" customFormat="1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s="28" customFormat="1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s="28" customFormat="1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s="28" customFormat="1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s="28" customFormat="1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s="28" customFormat="1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s="28" customFormat="1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s="28" customFormat="1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s="28" customFormat="1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s="28" customFormat="1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s="28" customFormat="1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s="28" customFormat="1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s="28" customFormat="1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s="28" customFormat="1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s="28" customFormat="1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s="28" customFormat="1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s="28" customFormat="1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s="28" customFormat="1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s="28" customFormat="1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s="28" customFormat="1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s="28" customFormat="1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s="28" customFormat="1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s="28" customFormat="1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s="28" customFormat="1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s="28" customFormat="1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s="28" customFormat="1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s="28" customFormat="1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s="28" customFormat="1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s="28" customFormat="1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s="28" customFormat="1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s="28" customFormat="1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s="28" customFormat="1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s="28" customFormat="1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s="28" customFormat="1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s="28" customFormat="1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s="28" customFormat="1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s="28" customFormat="1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s="28" customFormat="1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s="28" customFormat="1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s="28" customFormat="1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s="28" customFormat="1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s="28" customFormat="1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s="28" customFormat="1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s="28" customFormat="1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s="28" customFormat="1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s="28" customFormat="1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s="28" customFormat="1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s="28" customFormat="1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s="28" customFormat="1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s="28" customFormat="1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s="28" customFormat="1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s="28" customFormat="1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s="28" customFormat="1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s="28" customFormat="1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s="28" customFormat="1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s="28" customFormat="1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s="28" customFormat="1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s="28" customFormat="1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s="28" customFormat="1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s="28" customFormat="1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s="28" customFormat="1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s="28" customFormat="1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s="28" customFormat="1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s="28" customFormat="1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s="28" customFormat="1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s="28" customFormat="1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s="28" customFormat="1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s="28" customFormat="1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s="28" customFormat="1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s="28" customFormat="1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s="28" customFormat="1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s="28" customFormat="1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s="28" customFormat="1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s="28" customFormat="1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s="28" customFormat="1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s="28" customFormat="1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s="28" customFormat="1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s="28" customFormat="1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s="28" customFormat="1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s="28" customFormat="1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s="28" customFormat="1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s="28" customFormat="1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s="28" customFormat="1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s="28" customFormat="1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s="28" customFormat="1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s="28" customFormat="1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s="28" customFormat="1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s="28" customFormat="1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s="28" customFormat="1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s="28" customFormat="1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s="28" customFormat="1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s="28" customFormat="1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s="28" customFormat="1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s="28" customFormat="1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s="28" customFormat="1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s="28" customFormat="1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s="28" customFormat="1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s="28" customFormat="1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s="28" customFormat="1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s="28" customFormat="1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s="28" customFormat="1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s="28" customFormat="1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s="28" customFormat="1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s="28" customFormat="1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s="28" customFormat="1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s="28" customFormat="1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s="28" customFormat="1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s="28" customFormat="1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s="28" customFormat="1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s="28" customFormat="1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s="28" customFormat="1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s="28" customFormat="1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s="28" customFormat="1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s="28" customFormat="1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s="28" customFormat="1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s="28" customFormat="1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s="28" customFormat="1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s="28" customFormat="1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s="28" customFormat="1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s="28" customFormat="1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s="28" customFormat="1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s="28" customFormat="1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s="28" customFormat="1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s="28" customFormat="1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s="28" customFormat="1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s="28" customFormat="1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s="28" customFormat="1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s="28" customFormat="1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s="28" customFormat="1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s="28" customFormat="1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s="28" customFormat="1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s="28" customFormat="1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s="28" customFormat="1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s="28" customFormat="1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s="28" customFormat="1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s="28" customFormat="1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s="28" customFormat="1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s="28" customFormat="1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s="28" customFormat="1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s="28" customFormat="1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s="28" customFormat="1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s="28" customFormat="1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s="28" customFormat="1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s="28" customFormat="1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s="28" customFormat="1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s="28" customFormat="1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s="28" customFormat="1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s="28" customFormat="1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s="28" customFormat="1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s="28" customFormat="1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s="28" customFormat="1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s="28" customFormat="1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s="28" customFormat="1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s="28" customFormat="1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s="28" customFormat="1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s="28" customFormat="1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s="28" customFormat="1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s="28" customFormat="1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s="28" customFormat="1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s="28" customFormat="1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s="28" customFormat="1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s="28" customFormat="1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s="28" customFormat="1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s="28" customFormat="1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s="28" customFormat="1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s="28" customFormat="1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s="28" customFormat="1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s="28" customFormat="1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s="28" customFormat="1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s="28" customFormat="1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s="28" customFormat="1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s="28" customFormat="1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s="28" customFormat="1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s="28" customFormat="1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s="28" customFormat="1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s="28" customFormat="1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s="28" customFormat="1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s="28" customFormat="1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s="28" customFormat="1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s="28" customFormat="1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s="28" customFormat="1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s="28" customFormat="1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s="28" customFormat="1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s="28" customFormat="1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s="28" customFormat="1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s="28" customFormat="1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s="28" customFormat="1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s="28" customFormat="1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s="28" customFormat="1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s="28" customFormat="1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s="28" customFormat="1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s="28" customFormat="1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s="28" customFormat="1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s="28" customFormat="1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s="28" customFormat="1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s="28" customFormat="1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s="28" customFormat="1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s="28" customFormat="1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s="28" customFormat="1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s="28" customFormat="1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s="28" customFormat="1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s="28" customFormat="1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s="28" customFormat="1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s="28" customFormat="1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s="28" customFormat="1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s="28" customFormat="1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s="28" customFormat="1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s="28" customFormat="1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s="28" customFormat="1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s="28" customFormat="1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s="28" customFormat="1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s="28" customFormat="1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s="28" customFormat="1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s="28" customFormat="1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s="28" customFormat="1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s="28" customFormat="1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s="28" customFormat="1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s="28" customFormat="1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s="28" customFormat="1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s="28" customFormat="1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s="28" customFormat="1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s="28" customFormat="1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s="28" customFormat="1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s="28" customFormat="1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s="28" customFormat="1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s="28" customFormat="1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s="28" customFormat="1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s="28" customFormat="1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s="28" customFormat="1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s="28" customFormat="1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s="28" customFormat="1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s="28" customFormat="1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s="28" customFormat="1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s="28" customFormat="1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s="28" customFormat="1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s="28" customFormat="1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s="28" customFormat="1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s="28" customFormat="1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s="28" customFormat="1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s="28" customFormat="1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s="28" customFormat="1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s="28" customFormat="1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